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Ex1.xml" ContentType="application/vnd.ms-office.chartex+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5.xml" ContentType="application/vnd.openxmlformats-officedocument.drawing+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charts/chart9.xml" ContentType="application/vnd.openxmlformats-officedocument.drawingml.chart+xml"/>
  <Override PartName="/xl/charts/style10.xml" ContentType="application/vnd.ms-office.chartstyle+xml"/>
  <Override PartName="/xl/charts/colors10.xml" ContentType="application/vnd.ms-office.chartcolorstyle+xml"/>
  <Override PartName="/xl/charts/chartEx2.xml" ContentType="application/vnd.ms-office.chartex+xml"/>
  <Override PartName="/xl/charts/style11.xml" ContentType="application/vnd.ms-office.chartstyle+xml"/>
  <Override PartName="/xl/charts/colors11.xml" ContentType="application/vnd.ms-office.chartcolorstyle+xml"/>
  <Override PartName="/xl/charts/chart10.xml" ContentType="application/vnd.openxmlformats-officedocument.drawingml.chart+xml"/>
  <Override PartName="/xl/charts/style12.xml" ContentType="application/vnd.ms-office.chartstyle+xml"/>
  <Override PartName="/xl/charts/colors12.xml" ContentType="application/vnd.ms-office.chartcolorstyle+xml"/>
  <Override PartName="/xl/charts/chart11.xml" ContentType="application/vnd.openxmlformats-officedocument.drawingml.chart+xml"/>
  <Override PartName="/xl/charts/style13.xml" ContentType="application/vnd.ms-office.chartstyle+xml"/>
  <Override PartName="/xl/charts/colors13.xml" ContentType="application/vnd.ms-office.chartcolorstyle+xml"/>
  <Override PartName="/xl/charts/chart12.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6.xml" ContentType="application/vnd.openxmlformats-officedocument.drawing+xml"/>
  <Override PartName="/xl/charts/chart13.xml" ContentType="application/vnd.openxmlformats-officedocument.drawingml.chart+xml"/>
  <Override PartName="/xl/charts/style15.xml" ContentType="application/vnd.ms-office.chartstyle+xml"/>
  <Override PartName="/xl/charts/colors15.xml" ContentType="application/vnd.ms-office.chartcolorstyle+xml"/>
  <Override PartName="/xl/charts/chart14.xml" ContentType="application/vnd.openxmlformats-officedocument.drawingml.chart+xml"/>
  <Override PartName="/xl/charts/style16.xml" ContentType="application/vnd.ms-office.chartstyle+xml"/>
  <Override PartName="/xl/charts/colors16.xml" ContentType="application/vnd.ms-office.chartcolorstyle+xml"/>
  <Override PartName="/xl/charts/chart15.xml" ContentType="application/vnd.openxmlformats-officedocument.drawingml.chart+xml"/>
  <Override PartName="/xl/charts/style17.xml" ContentType="application/vnd.ms-office.chartstyle+xml"/>
  <Override PartName="/xl/charts/colors17.xml" ContentType="application/vnd.ms-office.chartcolorstyle+xml"/>
  <Override PartName="/xl/charts/chartEx3.xml" ContentType="application/vnd.ms-office.chartex+xml"/>
  <Override PartName="/xl/charts/style18.xml" ContentType="application/vnd.ms-office.chartstyle+xml"/>
  <Override PartName="/xl/charts/colors18.xml" ContentType="application/vnd.ms-office.chartcolorstyle+xml"/>
  <Override PartName="/xl/charts/chart16.xml" ContentType="application/vnd.openxmlformats-officedocument.drawingml.chart+xml"/>
  <Override PartName="/xl/charts/style19.xml" ContentType="application/vnd.ms-office.chartstyle+xml"/>
  <Override PartName="/xl/charts/colors19.xml" ContentType="application/vnd.ms-office.chartcolorstyle+xml"/>
  <Override PartName="/xl/charts/chart17.xml" ContentType="application/vnd.openxmlformats-officedocument.drawingml.chart+xml"/>
  <Override PartName="/xl/charts/style20.xml" ContentType="application/vnd.ms-office.chartstyle+xml"/>
  <Override PartName="/xl/charts/colors20.xml" ContentType="application/vnd.ms-office.chartcolorstyle+xml"/>
  <Override PartName="/xl/charts/chart18.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7.xml" ContentType="application/vnd.openxmlformats-officedocument.drawing+xml"/>
  <Override PartName="/xl/charts/chart19.xml" ContentType="application/vnd.openxmlformats-officedocument.drawingml.chart+xml"/>
  <Override PartName="/xl/charts/style22.xml" ContentType="application/vnd.ms-office.chartstyle+xml"/>
  <Override PartName="/xl/charts/colors22.xml" ContentType="application/vnd.ms-office.chartcolorstyle+xml"/>
  <Override PartName="/xl/charts/chart20.xml" ContentType="application/vnd.openxmlformats-officedocument.drawingml.chart+xml"/>
  <Override PartName="/xl/charts/style23.xml" ContentType="application/vnd.ms-office.chartstyle+xml"/>
  <Override PartName="/xl/charts/colors23.xml" ContentType="application/vnd.ms-office.chartcolorstyle+xml"/>
  <Override PartName="/xl/charts/chart21.xml" ContentType="application/vnd.openxmlformats-officedocument.drawingml.chart+xml"/>
  <Override PartName="/xl/charts/style24.xml" ContentType="application/vnd.ms-office.chartstyle+xml"/>
  <Override PartName="/xl/charts/colors24.xml" ContentType="application/vnd.ms-office.chartcolorstyle+xml"/>
  <Override PartName="/xl/charts/chartEx4.xml" ContentType="application/vnd.ms-office.chartex+xml"/>
  <Override PartName="/xl/charts/style25.xml" ContentType="application/vnd.ms-office.chartstyle+xml"/>
  <Override PartName="/xl/charts/colors25.xml" ContentType="application/vnd.ms-office.chartcolorstyle+xml"/>
  <Override PartName="/xl/charts/chart22.xml" ContentType="application/vnd.openxmlformats-officedocument.drawingml.chart+xml"/>
  <Override PartName="/xl/charts/style26.xml" ContentType="application/vnd.ms-office.chartstyle+xml"/>
  <Override PartName="/xl/charts/colors26.xml" ContentType="application/vnd.ms-office.chartcolorstyle+xml"/>
  <Override PartName="/xl/charts/chart23.xml" ContentType="application/vnd.openxmlformats-officedocument.drawingml.chart+xml"/>
  <Override PartName="/xl/charts/style27.xml" ContentType="application/vnd.ms-office.chartstyle+xml"/>
  <Override PartName="/xl/charts/colors27.xml" ContentType="application/vnd.ms-office.chartcolorstyle+xml"/>
  <Override PartName="/xl/charts/chart24.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8.xml" ContentType="application/vnd.openxmlformats-officedocument.drawing+xml"/>
  <Override PartName="/xl/charts/chart25.xml" ContentType="application/vnd.openxmlformats-officedocument.drawingml.chart+xml"/>
  <Override PartName="/xl/charts/style29.xml" ContentType="application/vnd.ms-office.chartstyle+xml"/>
  <Override PartName="/xl/charts/colors29.xml" ContentType="application/vnd.ms-office.chartcolorstyle+xml"/>
  <Override PartName="/xl/charts/chart26.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9.xml" ContentType="application/vnd.openxmlformats-officedocument.drawing+xml"/>
  <Override PartName="/xl/charts/chart27.xml" ContentType="application/vnd.openxmlformats-officedocument.drawingml.chart+xml"/>
  <Override PartName="/xl/charts/style31.xml" ContentType="application/vnd.ms-office.chartstyle+xml"/>
  <Override PartName="/xl/charts/colors31.xml" ContentType="application/vnd.ms-office.chartcolorstyle+xml"/>
  <Override PartName="/xl/charts/chartEx5.xml" ContentType="application/vnd.ms-office.chartex+xml"/>
  <Override PartName="/xl/charts/style32.xml" ContentType="application/vnd.ms-office.chartstyle+xml"/>
  <Override PartName="/xl/charts/colors32.xml" ContentType="application/vnd.ms-office.chartcolorstyle+xml"/>
  <Override PartName="/xl/charts/chart28.xml" ContentType="application/vnd.openxmlformats-officedocument.drawingml.chart+xml"/>
  <Override PartName="/xl/charts/style33.xml" ContentType="application/vnd.ms-office.chartstyle+xml"/>
  <Override PartName="/xl/charts/colors33.xml" ContentType="application/vnd.ms-office.chartcolorstyle+xml"/>
  <Override PartName="/xl/charts/chart29.xml" ContentType="application/vnd.openxmlformats-officedocument.drawingml.chart+xml"/>
  <Override PartName="/xl/charts/style34.xml" ContentType="application/vnd.ms-office.chartstyle+xml"/>
  <Override PartName="/xl/charts/colors34.xml" ContentType="application/vnd.ms-office.chartcolorstyle+xml"/>
  <Override PartName="/xl/charts/chart30.xml" ContentType="application/vnd.openxmlformats-officedocument.drawingml.chart+xml"/>
  <Override PartName="/xl/charts/style35.xml" ContentType="application/vnd.ms-office.chartstyle+xml"/>
  <Override PartName="/xl/charts/colors35.xml" ContentType="application/vnd.ms-office.chartcolorstyle+xml"/>
  <Override PartName="/xl/charts/chart31.xml" ContentType="application/vnd.openxmlformats-officedocument.drawingml.chart+xml"/>
  <Override PartName="/xl/charts/style36.xml" ContentType="application/vnd.ms-office.chartstyle+xml"/>
  <Override PartName="/xl/charts/colors36.xml" ContentType="application/vnd.ms-office.chartcolorstyle+xml"/>
  <Override PartName="/xl/charts/chart32.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0.xml" ContentType="application/vnd.openxmlformats-officedocument.drawing+xml"/>
  <Override PartName="/xl/charts/chart33.xml" ContentType="application/vnd.openxmlformats-officedocument.drawingml.chart+xml"/>
  <Override PartName="/xl/charts/style38.xml" ContentType="application/vnd.ms-office.chartstyle+xml"/>
  <Override PartName="/xl/charts/colors38.xml" ContentType="application/vnd.ms-office.chartcolorstyle+xml"/>
  <Override PartName="/xl/charts/chart34.xml" ContentType="application/vnd.openxmlformats-officedocument.drawingml.chart+xml"/>
  <Override PartName="/xl/charts/style39.xml" ContentType="application/vnd.ms-office.chartstyle+xml"/>
  <Override PartName="/xl/charts/colors39.xml" ContentType="application/vnd.ms-office.chartcolorstyle+xml"/>
  <Override PartName="/xl/charts/chart35.xml" ContentType="application/vnd.openxmlformats-officedocument.drawingml.chart+xml"/>
  <Override PartName="/xl/charts/style40.xml" ContentType="application/vnd.ms-office.chartstyle+xml"/>
  <Override PartName="/xl/charts/colors40.xml" ContentType="application/vnd.ms-office.chartcolorstyle+xml"/>
  <Override PartName="/xl/charts/chartEx6.xml" ContentType="application/vnd.ms-office.chartex+xml"/>
  <Override PartName="/xl/charts/style41.xml" ContentType="application/vnd.ms-office.chartstyle+xml"/>
  <Override PartName="/xl/charts/colors41.xml" ContentType="application/vnd.ms-office.chartcolorstyle+xml"/>
  <Override PartName="/xl/charts/chart36.xml" ContentType="application/vnd.openxmlformats-officedocument.drawingml.chart+xml"/>
  <Override PartName="/xl/charts/style42.xml" ContentType="application/vnd.ms-office.chartstyle+xml"/>
  <Override PartName="/xl/charts/colors42.xml" ContentType="application/vnd.ms-office.chartcolorstyle+xml"/>
  <Override PartName="/xl/charts/chart37.xml" ContentType="application/vnd.openxmlformats-officedocument.drawingml.chart+xml"/>
  <Override PartName="/xl/charts/style43.xml" ContentType="application/vnd.ms-office.chartstyle+xml"/>
  <Override PartName="/xl/charts/colors43.xml" ContentType="application/vnd.ms-office.chartcolorstyle+xml"/>
  <Override PartName="/xl/charts/chart38.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11.xml" ContentType="application/vnd.openxmlformats-officedocument.drawing+xml"/>
  <Override PartName="/xl/charts/chart39.xml" ContentType="application/vnd.openxmlformats-officedocument.drawingml.chart+xml"/>
  <Override PartName="/xl/charts/style45.xml" ContentType="application/vnd.ms-office.chartstyle+xml"/>
  <Override PartName="/xl/charts/colors45.xml" ContentType="application/vnd.ms-office.chartcolorstyle+xml"/>
  <Override PartName="/xl/charts/chart40.xml" ContentType="application/vnd.openxmlformats-officedocument.drawingml.chart+xml"/>
  <Override PartName="/xl/charts/style46.xml" ContentType="application/vnd.ms-office.chartstyle+xml"/>
  <Override PartName="/xl/charts/colors46.xml" ContentType="application/vnd.ms-office.chartcolorstyle+xml"/>
  <Override PartName="/xl/charts/chart41.xml" ContentType="application/vnd.openxmlformats-officedocument.drawingml.chart+xml"/>
  <Override PartName="/xl/charts/style47.xml" ContentType="application/vnd.ms-office.chartstyle+xml"/>
  <Override PartName="/xl/charts/colors47.xml" ContentType="application/vnd.ms-office.chartcolorstyle+xml"/>
  <Override PartName="/xl/charts/chartEx7.xml" ContentType="application/vnd.ms-office.chartex+xml"/>
  <Override PartName="/xl/charts/style48.xml" ContentType="application/vnd.ms-office.chartstyle+xml"/>
  <Override PartName="/xl/charts/colors48.xml" ContentType="application/vnd.ms-office.chartcolorstyle+xml"/>
  <Override PartName="/xl/charts/chart42.xml" ContentType="application/vnd.openxmlformats-officedocument.drawingml.chart+xml"/>
  <Override PartName="/xl/charts/style49.xml" ContentType="application/vnd.ms-office.chartstyle+xml"/>
  <Override PartName="/xl/charts/colors49.xml" ContentType="application/vnd.ms-office.chartcolorstyle+xml"/>
  <Override PartName="/xl/charts/chart43.xml" ContentType="application/vnd.openxmlformats-officedocument.drawingml.chart+xml"/>
  <Override PartName="/xl/charts/style50.xml" ContentType="application/vnd.ms-office.chartstyle+xml"/>
  <Override PartName="/xl/charts/colors50.xml" ContentType="application/vnd.ms-office.chartcolorstyle+xml"/>
  <Override PartName="/xl/charts/chart44.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12.xml" ContentType="application/vnd.openxmlformats-officedocument.drawing+xml"/>
  <Override PartName="/xl/charts/chart45.xml" ContentType="application/vnd.openxmlformats-officedocument.drawingml.chart+xml"/>
  <Override PartName="/xl/charts/style52.xml" ContentType="application/vnd.ms-office.chartstyle+xml"/>
  <Override PartName="/xl/charts/colors52.xml" ContentType="application/vnd.ms-office.chartcolorstyle+xml"/>
  <Override PartName="/xl/charts/chart46.xml" ContentType="application/vnd.openxmlformats-officedocument.drawingml.chart+xml"/>
  <Override PartName="/xl/charts/style53.xml" ContentType="application/vnd.ms-office.chartstyle+xml"/>
  <Override PartName="/xl/charts/colors53.xml" ContentType="application/vnd.ms-office.chartcolorstyle+xml"/>
  <Override PartName="/xl/charts/chart47.xml" ContentType="application/vnd.openxmlformats-officedocument.drawingml.chart+xml"/>
  <Override PartName="/xl/charts/style54.xml" ContentType="application/vnd.ms-office.chartstyle+xml"/>
  <Override PartName="/xl/charts/colors54.xml" ContentType="application/vnd.ms-office.chartcolorstyle+xml"/>
  <Override PartName="/xl/charts/chartEx8.xml" ContentType="application/vnd.ms-office.chartex+xml"/>
  <Override PartName="/xl/charts/style55.xml" ContentType="application/vnd.ms-office.chartstyle+xml"/>
  <Override PartName="/xl/charts/colors55.xml" ContentType="application/vnd.ms-office.chartcolorstyle+xml"/>
  <Override PartName="/xl/charts/chart48.xml" ContentType="application/vnd.openxmlformats-officedocument.drawingml.chart+xml"/>
  <Override PartName="/xl/charts/style56.xml" ContentType="application/vnd.ms-office.chartstyle+xml"/>
  <Override PartName="/xl/charts/colors56.xml" ContentType="application/vnd.ms-office.chartcolorstyle+xml"/>
  <Override PartName="/xl/charts/chart49.xml" ContentType="application/vnd.openxmlformats-officedocument.drawingml.chart+xml"/>
  <Override PartName="/xl/charts/style57.xml" ContentType="application/vnd.ms-office.chartstyle+xml"/>
  <Override PartName="/xl/charts/colors57.xml" ContentType="application/vnd.ms-office.chartcolorstyle+xml"/>
  <Override PartName="/xl/charts/chart50.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13.xml" ContentType="application/vnd.openxmlformats-officedocument.drawing+xml"/>
  <Override PartName="/xl/charts/chart51.xml" ContentType="application/vnd.openxmlformats-officedocument.drawingml.chart+xml"/>
  <Override PartName="/xl/charts/style59.xml" ContentType="application/vnd.ms-office.chartstyle+xml"/>
  <Override PartName="/xl/charts/colors59.xml" ContentType="application/vnd.ms-office.chartcolorstyle+xml"/>
  <Override PartName="/xl/charts/chart52.xml" ContentType="application/vnd.openxmlformats-officedocument.drawingml.chart+xml"/>
  <Override PartName="/xl/charts/style60.xml" ContentType="application/vnd.ms-office.chartstyle+xml"/>
  <Override PartName="/xl/charts/colors60.xml" ContentType="application/vnd.ms-office.chartcolorstyle+xml"/>
  <Override PartName="/xl/charts/chart53.xml" ContentType="application/vnd.openxmlformats-officedocument.drawingml.chart+xml"/>
  <Override PartName="/xl/charts/style61.xml" ContentType="application/vnd.ms-office.chartstyle+xml"/>
  <Override PartName="/xl/charts/colors61.xml" ContentType="application/vnd.ms-office.chartcolorstyle+xml"/>
  <Override PartName="/xl/charts/chart54.xml" ContentType="application/vnd.openxmlformats-officedocument.drawingml.chart+xml"/>
  <Override PartName="/xl/charts/style62.xml" ContentType="application/vnd.ms-office.chartstyle+xml"/>
  <Override PartName="/xl/charts/colors62.xml" ContentType="application/vnd.ms-office.chartcolorstyle+xml"/>
  <Override PartName="/xl/charts/chart55.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14.xml" ContentType="application/vnd.openxmlformats-officedocument.drawing+xml"/>
  <Override PartName="/xl/charts/chart56.xml" ContentType="application/vnd.openxmlformats-officedocument.drawingml.chart+xml"/>
  <Override PartName="/xl/charts/style64.xml" ContentType="application/vnd.ms-office.chartstyle+xml"/>
  <Override PartName="/xl/charts/colors64.xml" ContentType="application/vnd.ms-office.chartcolorstyle+xml"/>
  <Override PartName="/xl/charts/chartEx9.xml" ContentType="application/vnd.ms-office.chartex+xml"/>
  <Override PartName="/xl/charts/style65.xml" ContentType="application/vnd.ms-office.chartstyle+xml"/>
  <Override PartName="/xl/charts/colors65.xml" ContentType="application/vnd.ms-office.chartcolorstyle+xml"/>
  <Override PartName="/xl/charts/chart57.xml" ContentType="application/vnd.openxmlformats-officedocument.drawingml.chart+xml"/>
  <Override PartName="/xl/charts/style66.xml" ContentType="application/vnd.ms-office.chartstyle+xml"/>
  <Override PartName="/xl/charts/colors66.xml" ContentType="application/vnd.ms-office.chartcolorstyle+xml"/>
  <Override PartName="/xl/charts/chart58.xml" ContentType="application/vnd.openxmlformats-officedocument.drawingml.chart+xml"/>
  <Override PartName="/xl/charts/style67.xml" ContentType="application/vnd.ms-office.chartstyle+xml"/>
  <Override PartName="/xl/charts/colors67.xml" ContentType="application/vnd.ms-office.chartcolorstyle+xml"/>
  <Override PartName="/xl/charts/chart59.xml" ContentType="application/vnd.openxmlformats-officedocument.drawingml.chart+xml"/>
  <Override PartName="/xl/charts/style68.xml" ContentType="application/vnd.ms-office.chartstyle+xml"/>
  <Override PartName="/xl/charts/colors68.xml" ContentType="application/vnd.ms-office.chartcolorstyle+xml"/>
  <Override PartName="/xl/charts/chart60.xml" ContentType="application/vnd.openxmlformats-officedocument.drawingml.chart+xml"/>
  <Override PartName="/xl/charts/style69.xml" ContentType="application/vnd.ms-office.chartstyle+xml"/>
  <Override PartName="/xl/charts/colors69.xml" ContentType="application/vnd.ms-office.chartcolorstyle+xml"/>
  <Override PartName="/xl/charts/chart61.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15.xml" ContentType="application/vnd.openxmlformats-officedocument.drawing+xml"/>
  <Override PartName="/xl/charts/chart62.xml" ContentType="application/vnd.openxmlformats-officedocument.drawingml.chart+xml"/>
  <Override PartName="/xl/charts/style71.xml" ContentType="application/vnd.ms-office.chartstyle+xml"/>
  <Override PartName="/xl/charts/colors71.xml" ContentType="application/vnd.ms-office.chartcolorstyle+xml"/>
  <Override PartName="/xl/charts/chartEx10.xml" ContentType="application/vnd.ms-office.chartex+xml"/>
  <Override PartName="/xl/charts/style72.xml" ContentType="application/vnd.ms-office.chartstyle+xml"/>
  <Override PartName="/xl/charts/colors72.xml" ContentType="application/vnd.ms-office.chartcolorstyle+xml"/>
  <Override PartName="/xl/charts/chart63.xml" ContentType="application/vnd.openxmlformats-officedocument.drawingml.chart+xml"/>
  <Override PartName="/xl/charts/style73.xml" ContentType="application/vnd.ms-office.chartstyle+xml"/>
  <Override PartName="/xl/charts/colors73.xml" ContentType="application/vnd.ms-office.chartcolorstyle+xml"/>
  <Override PartName="/xl/charts/chart64.xml" ContentType="application/vnd.openxmlformats-officedocument.drawingml.chart+xml"/>
  <Override PartName="/xl/charts/style74.xml" ContentType="application/vnd.ms-office.chartstyle+xml"/>
  <Override PartName="/xl/charts/colors74.xml" ContentType="application/vnd.ms-office.chartcolorstyle+xml"/>
  <Override PartName="/xl/charts/chart65.xml" ContentType="application/vnd.openxmlformats-officedocument.drawingml.chart+xml"/>
  <Override PartName="/xl/charts/style75.xml" ContentType="application/vnd.ms-office.chartstyle+xml"/>
  <Override PartName="/xl/charts/colors75.xml" ContentType="application/vnd.ms-office.chartcolorstyle+xml"/>
  <Override PartName="/xl/charts/chart66.xml" ContentType="application/vnd.openxmlformats-officedocument.drawingml.chart+xml"/>
  <Override PartName="/xl/charts/style76.xml" ContentType="application/vnd.ms-office.chartstyle+xml"/>
  <Override PartName="/xl/charts/colors76.xml" ContentType="application/vnd.ms-office.chartcolorstyle+xml"/>
  <Override PartName="/xl/charts/chart67.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16.xml" ContentType="application/vnd.openxmlformats-officedocument.drawing+xml"/>
  <Override PartName="/xl/charts/chart68.xml" ContentType="application/vnd.openxmlformats-officedocument.drawingml.chart+xml"/>
  <Override PartName="/xl/charts/style78.xml" ContentType="application/vnd.ms-office.chartstyle+xml"/>
  <Override PartName="/xl/charts/colors78.xml" ContentType="application/vnd.ms-office.chartcolorstyle+xml"/>
  <Override PartName="/xl/charts/chartEx11.xml" ContentType="application/vnd.ms-office.chartex+xml"/>
  <Override PartName="/xl/charts/style79.xml" ContentType="application/vnd.ms-office.chartstyle+xml"/>
  <Override PartName="/xl/charts/colors79.xml" ContentType="application/vnd.ms-office.chartcolorstyle+xml"/>
  <Override PartName="/xl/charts/chart69.xml" ContentType="application/vnd.openxmlformats-officedocument.drawingml.chart+xml"/>
  <Override PartName="/xl/charts/style80.xml" ContentType="application/vnd.ms-office.chartstyle+xml"/>
  <Override PartName="/xl/charts/colors80.xml" ContentType="application/vnd.ms-office.chartcolorstyle+xml"/>
  <Override PartName="/xl/charts/chart70.xml" ContentType="application/vnd.openxmlformats-officedocument.drawingml.chart+xml"/>
  <Override PartName="/xl/charts/style81.xml" ContentType="application/vnd.ms-office.chartstyle+xml"/>
  <Override PartName="/xl/charts/colors81.xml" ContentType="application/vnd.ms-office.chartcolorstyle+xml"/>
  <Override PartName="/xl/charts/chart71.xml" ContentType="application/vnd.openxmlformats-officedocument.drawingml.chart+xml"/>
  <Override PartName="/xl/charts/style82.xml" ContentType="application/vnd.ms-office.chartstyle+xml"/>
  <Override PartName="/xl/charts/colors82.xml" ContentType="application/vnd.ms-office.chartcolorstyle+xml"/>
  <Override PartName="/xl/charts/chart72.xml" ContentType="application/vnd.openxmlformats-officedocument.drawingml.chart+xml"/>
  <Override PartName="/xl/charts/style83.xml" ContentType="application/vnd.ms-office.chartstyle+xml"/>
  <Override PartName="/xl/charts/colors83.xml" ContentType="application/vnd.ms-office.chartcolorstyle+xml"/>
  <Override PartName="/xl/charts/chart73.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17.xml" ContentType="application/vnd.openxmlformats-officedocument.drawing+xml"/>
  <Override PartName="/xl/charts/chart74.xml" ContentType="application/vnd.openxmlformats-officedocument.drawingml.chart+xml"/>
  <Override PartName="/xl/charts/style85.xml" ContentType="application/vnd.ms-office.chartstyle+xml"/>
  <Override PartName="/xl/charts/colors85.xml" ContentType="application/vnd.ms-office.chartcolorstyle+xml"/>
  <Override PartName="/xl/charts/chartEx12.xml" ContentType="application/vnd.ms-office.chartex+xml"/>
  <Override PartName="/xl/charts/style86.xml" ContentType="application/vnd.ms-office.chartstyle+xml"/>
  <Override PartName="/xl/charts/colors86.xml" ContentType="application/vnd.ms-office.chartcolorstyle+xml"/>
  <Override PartName="/xl/charts/chart75.xml" ContentType="application/vnd.openxmlformats-officedocument.drawingml.chart+xml"/>
  <Override PartName="/xl/charts/style87.xml" ContentType="application/vnd.ms-office.chartstyle+xml"/>
  <Override PartName="/xl/charts/colors87.xml" ContentType="application/vnd.ms-office.chartcolorstyle+xml"/>
  <Override PartName="/xl/charts/chart76.xml" ContentType="application/vnd.openxmlformats-officedocument.drawingml.chart+xml"/>
  <Override PartName="/xl/charts/style88.xml" ContentType="application/vnd.ms-office.chartstyle+xml"/>
  <Override PartName="/xl/charts/colors88.xml" ContentType="application/vnd.ms-office.chartcolorstyle+xml"/>
  <Override PartName="/xl/charts/chart77.xml" ContentType="application/vnd.openxmlformats-officedocument.drawingml.chart+xml"/>
  <Override PartName="/xl/charts/style89.xml" ContentType="application/vnd.ms-office.chartstyle+xml"/>
  <Override PartName="/xl/charts/colors89.xml" ContentType="application/vnd.ms-office.chartcolorstyle+xml"/>
  <Override PartName="/xl/charts/chart78.xml" ContentType="application/vnd.openxmlformats-officedocument.drawingml.chart+xml"/>
  <Override PartName="/xl/charts/style90.xml" ContentType="application/vnd.ms-office.chartstyle+xml"/>
  <Override PartName="/xl/charts/colors90.xml" ContentType="application/vnd.ms-office.chartcolorstyle+xml"/>
  <Override PartName="/xl/charts/chart79.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18.xml" ContentType="application/vnd.openxmlformats-officedocument.drawing+xml"/>
  <Override PartName="/xl/charts/chart80.xml" ContentType="application/vnd.openxmlformats-officedocument.drawingml.chart+xml"/>
  <Override PartName="/xl/charts/style92.xml" ContentType="application/vnd.ms-office.chartstyle+xml"/>
  <Override PartName="/xl/charts/colors92.xml" ContentType="application/vnd.ms-office.chartcolorstyle+xml"/>
  <Override PartName="/xl/charts/chartEx13.xml" ContentType="application/vnd.ms-office.chartex+xml"/>
  <Override PartName="/xl/charts/style93.xml" ContentType="application/vnd.ms-office.chartstyle+xml"/>
  <Override PartName="/xl/charts/colors93.xml" ContentType="application/vnd.ms-office.chartcolorstyle+xml"/>
  <Override PartName="/xl/charts/chart81.xml" ContentType="application/vnd.openxmlformats-officedocument.drawingml.chart+xml"/>
  <Override PartName="/xl/charts/style94.xml" ContentType="application/vnd.ms-office.chartstyle+xml"/>
  <Override PartName="/xl/charts/colors94.xml" ContentType="application/vnd.ms-office.chartcolorstyle+xml"/>
  <Override PartName="/xl/charts/chart82.xml" ContentType="application/vnd.openxmlformats-officedocument.drawingml.chart+xml"/>
  <Override PartName="/xl/charts/style95.xml" ContentType="application/vnd.ms-office.chartstyle+xml"/>
  <Override PartName="/xl/charts/colors95.xml" ContentType="application/vnd.ms-office.chartcolorstyle+xml"/>
  <Override PartName="/xl/charts/chart83.xml" ContentType="application/vnd.openxmlformats-officedocument.drawingml.chart+xml"/>
  <Override PartName="/xl/charts/style96.xml" ContentType="application/vnd.ms-office.chartstyle+xml"/>
  <Override PartName="/xl/charts/colors96.xml" ContentType="application/vnd.ms-office.chartcolorstyle+xml"/>
  <Override PartName="/xl/charts/chart84.xml" ContentType="application/vnd.openxmlformats-officedocument.drawingml.chart+xml"/>
  <Override PartName="/xl/charts/style97.xml" ContentType="application/vnd.ms-office.chartstyle+xml"/>
  <Override PartName="/xl/charts/colors97.xml" ContentType="application/vnd.ms-office.chartcolorstyle+xml"/>
  <Override PartName="/xl/charts/chart85.xml" ContentType="application/vnd.openxmlformats-officedocument.drawingml.chart+xml"/>
  <Override PartName="/xl/charts/style98.xml" ContentType="application/vnd.ms-office.chartstyle+xml"/>
  <Override PartName="/xl/charts/colors98.xml" ContentType="application/vnd.ms-office.chartcolorstyle+xml"/>
  <Override PartName="/xl/drawings/drawing19.xml" ContentType="application/vnd.openxmlformats-officedocument.drawing+xml"/>
  <Override PartName="/xl/charts/chart86.xml" ContentType="application/vnd.openxmlformats-officedocument.drawingml.chart+xml"/>
  <Override PartName="/xl/charts/style99.xml" ContentType="application/vnd.ms-office.chartstyle+xml"/>
  <Override PartName="/xl/charts/colors99.xml" ContentType="application/vnd.ms-office.chartcolorstyle+xml"/>
  <Override PartName="/xl/charts/chartEx14.xml" ContentType="application/vnd.ms-office.chartex+xml"/>
  <Override PartName="/xl/charts/style100.xml" ContentType="application/vnd.ms-office.chartstyle+xml"/>
  <Override PartName="/xl/charts/colors100.xml" ContentType="application/vnd.ms-office.chartcolorstyle+xml"/>
  <Override PartName="/xl/charts/chart87.xml" ContentType="application/vnd.openxmlformats-officedocument.drawingml.chart+xml"/>
  <Override PartName="/xl/charts/style101.xml" ContentType="application/vnd.ms-office.chartstyle+xml"/>
  <Override PartName="/xl/charts/colors101.xml" ContentType="application/vnd.ms-office.chartcolorstyle+xml"/>
  <Override PartName="/xl/charts/chart88.xml" ContentType="application/vnd.openxmlformats-officedocument.drawingml.chart+xml"/>
  <Override PartName="/xl/charts/style102.xml" ContentType="application/vnd.ms-office.chartstyle+xml"/>
  <Override PartName="/xl/charts/colors102.xml" ContentType="application/vnd.ms-office.chartcolorstyle+xml"/>
  <Override PartName="/xl/charts/chart89.xml" ContentType="application/vnd.openxmlformats-officedocument.drawingml.chart+xml"/>
  <Override PartName="/xl/charts/style103.xml" ContentType="application/vnd.ms-office.chartstyle+xml"/>
  <Override PartName="/xl/charts/colors103.xml" ContentType="application/vnd.ms-office.chartcolorstyle+xml"/>
  <Override PartName="/xl/charts/chart90.xml" ContentType="application/vnd.openxmlformats-officedocument.drawingml.chart+xml"/>
  <Override PartName="/xl/charts/style104.xml" ContentType="application/vnd.ms-office.chartstyle+xml"/>
  <Override PartName="/xl/charts/colors104.xml" ContentType="application/vnd.ms-office.chartcolorstyle+xml"/>
  <Override PartName="/xl/charts/chart91.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20.xml" ContentType="application/vnd.openxmlformats-officedocument.drawing+xml"/>
  <Override PartName="/xl/drawings/drawing21.xml" ContentType="application/vnd.openxmlformats-officedocument.drawing+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comments15.xml" ContentType="application/vnd.openxmlformats-officedocument.spreadsheetml.comments+xml"/>
  <Override PartName="/xl/comments20.xml" ContentType="application/vnd.openxmlformats-officedocument.spreadsheetml.comments+xml"/>
  <Override PartName="/xl/comments19.xml" ContentType="application/vnd.openxmlformats-officedocument.spreadsheetml.comments+xml"/>
  <Override PartName="/xl/comments18.xml" ContentType="application/vnd.openxmlformats-officedocument.spreadsheetml.comments+xml"/>
  <Override PartName="/xl/comments17.xml" ContentType="application/vnd.openxmlformats-officedocument.spreadsheetml.comments+xml"/>
  <Override PartName="/xl/comments14.xml" ContentType="application/vnd.openxmlformats-officedocument.spreadsheetml.comments+xml"/>
  <Override PartName="/xl/comments16.xml" ContentType="application/vnd.openxmlformats-officedocument.spreadsheetml.comment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M:\2024\2024 WA Elec and Gas GRC\Supplemental Information (Jan 2024)\Anderson\"/>
    </mc:Choice>
  </mc:AlternateContent>
  <xr:revisionPtr revIDLastSave="0" documentId="13_ncr:1_{EEE04151-9ED7-4CCF-9802-F9F873F8A4FC}" xr6:coauthVersionLast="47" xr6:coauthVersionMax="47" xr10:uidLastSave="{00000000-0000-0000-0000-000000000000}"/>
  <bookViews>
    <workbookView xWindow="-31500" yWindow="-16320" windowWidth="29040" windowHeight="15990" tabRatio="783" activeTab="2" xr2:uid="{37490A9F-853C-4366-A6D8-567CB03C3619}"/>
  </bookViews>
  <sheets>
    <sheet name="Cover" sheetId="29" r:id="rId1"/>
    <sheet name="Index" sheetId="40" r:id="rId2"/>
    <sheet name="Adjustment Summary JCA-4" sheetId="37" r:id="rId3"/>
    <sheet name="Summary" sheetId="31" r:id="rId4"/>
    <sheet name="Elec by Mo" sheetId="39" r:id="rId5"/>
    <sheet name="Gas by Mo" sheetId="30" r:id="rId6"/>
    <sheet name="Billed Usage" sheetId="32" r:id="rId7"/>
    <sheet name="Unbilled Usage " sheetId="33" r:id="rId8"/>
    <sheet name="Meters" sheetId="36" r:id="rId9"/>
    <sheet name="WA Sch 25 TP" sheetId="34" r:id="rId10"/>
    <sheet name="ID Sch 25 TP" sheetId="35" r:id="rId11"/>
    <sheet name="WA Sch 146 TP" sheetId="41" r:id="rId12"/>
    <sheet name="WA Sch. 1-2" sheetId="12" r:id="rId13"/>
    <sheet name="WA Sch. 11-12" sheetId="4" r:id="rId14"/>
    <sheet name="WA Sch. 21-22" sheetId="5" r:id="rId15"/>
    <sheet name="WA Sch. 30-32" sheetId="8" r:id="rId16"/>
    <sheet name="WA Sch. 25" sheetId="28" r:id="rId17"/>
    <sheet name="ID Sch. 1-2" sheetId="9" r:id="rId18"/>
    <sheet name="ID Sch. 11-12" sheetId="10" r:id="rId19"/>
    <sheet name="ID Sch. 21-22" sheetId="11" r:id="rId20"/>
    <sheet name="ID Sch. 31-32" sheetId="13" r:id="rId21"/>
    <sheet name="ID Sch. 25" sheetId="14" r:id="rId22"/>
    <sheet name="ID Sch. 25P" sheetId="15" r:id="rId23"/>
    <sheet name="WA Sch. 101-102" sheetId="16" r:id="rId24"/>
    <sheet name="WA Sch. 111-112" sheetId="18" r:id="rId25"/>
    <sheet name="WA Sch. 146" sheetId="20" r:id="rId26"/>
    <sheet name="WA Sch. 148" sheetId="21" r:id="rId27"/>
    <sheet name="ID Sch. 101" sheetId="17" r:id="rId28"/>
    <sheet name="ID Sch. 111-112" sheetId="19" r:id="rId29"/>
    <sheet name="Shaprio-Wilk Test" sheetId="27" r:id="rId30"/>
    <sheet name="Correlation Formulas" sheetId="22"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xlchart.v1.0" hidden="1">'WA Sch. 1-2'!$AO$45</definedName>
    <definedName name="_xlchart.v1.1" hidden="1">'WA Sch. 1-2'!$AO$46:$AO$165</definedName>
    <definedName name="_xlchart.v1.10" hidden="1">'WA Sch. 101-102'!$AP$44</definedName>
    <definedName name="_xlchart.v1.11" hidden="1">'WA Sch. 101-102'!$AP$45:$AP$164</definedName>
    <definedName name="_xlchart.v1.12" hidden="1">'WA Sch. 111-112'!$AJ$44</definedName>
    <definedName name="_xlchart.v1.13" hidden="1">'WA Sch. 111-112'!$AJ$45:$AJ$164</definedName>
    <definedName name="_xlchart.v1.14" hidden="1">'WA Sch. 146'!$AI$44</definedName>
    <definedName name="_xlchart.v1.15" hidden="1">'WA Sch. 146'!$AI$45:$AI$164</definedName>
    <definedName name="_xlchart.v1.16" hidden="1">'WA Sch. 148'!$AL$44</definedName>
    <definedName name="_xlchart.v1.17" hidden="1">'WA Sch. 148'!$AL$45:$AL$140</definedName>
    <definedName name="_xlchart.v1.18" hidden="1">'ID Sch. 101'!$AP$44</definedName>
    <definedName name="_xlchart.v1.19" hidden="1">'ID Sch. 101'!$AP$45:$AP$164</definedName>
    <definedName name="_xlchart.v1.2" hidden="1">'WA Sch. 11-12'!$AP$46:$AP$165</definedName>
    <definedName name="_xlchart.v1.20" hidden="1">'ID Sch. 111-112'!$AF$44</definedName>
    <definedName name="_xlchart.v1.21" hidden="1">'ID Sch. 111-112'!$AF$45:$AF$164</definedName>
    <definedName name="_xlchart.v1.3" hidden="1">'WA Sch. 21-22'!$AK$44:$AK$163</definedName>
    <definedName name="_xlchart.v1.4" hidden="1">'WA Sch. 30-32'!$AO$44:$AO$163</definedName>
    <definedName name="_xlchart.v1.5" hidden="1">'ID Sch. 1-2'!$AO$45</definedName>
    <definedName name="_xlchart.v1.6" hidden="1">'ID Sch. 1-2'!$AO$46:$AO$165</definedName>
    <definedName name="_xlchart.v1.7" hidden="1">'ID Sch. 11-12'!$AM$46:$AM$165</definedName>
    <definedName name="_xlchart.v1.8" hidden="1">'ID Sch. 21-22'!$AJ$44:$AJ$163</definedName>
    <definedName name="_xlchart.v1.9" hidden="1">'ID Sch. 31-32'!$AL$44:$AL$163</definedName>
    <definedName name="AllocFactors">[1]Factors!$D$111:$AP$120</definedName>
    <definedName name="AllocFactors_C">[1]Factors!$W$111:$AF$120</definedName>
    <definedName name="AllocFactors_D">[1]Factors!$I$111:$V$120</definedName>
    <definedName name="AllocFactors_E">[1]Factors!$D$111:$H$120</definedName>
    <definedName name="Base1_Billing2" localSheetId="10">'[2]Pres &amp; Prop Rev'!$O$8</definedName>
    <definedName name="Base1_Billing2" localSheetId="11">'[3]Pres &amp; Prop Rev'!$O$8</definedName>
    <definedName name="Base1_Billing2">'[4]Pres &amp; Prop Rev'!$N$8</definedName>
    <definedName name="check">[1]PROFORMA!$BO$5:$BO$540</definedName>
    <definedName name="ColHdr">SUBSTITUTE(ADDRESS(1,COLUMN(),4),1,"")</definedName>
    <definedName name="ColHdrProform">"("&amp;LOWER(SUBSTITUTE(ADDRESS(1,COLUMN(),4),1,""))&amp;")"</definedName>
    <definedName name="columnheader">SUBSTITUTE(ADDRESS(1,COLUMN(),4),1,"")</definedName>
    <definedName name="ERM" localSheetId="10">'[5]Rate Design'!$D$45</definedName>
    <definedName name="ERM">'[6]Rate Design'!$D$45</definedName>
    <definedName name="Hrs_Darkness">#REF!</definedName>
    <definedName name="ine">#REF!</definedName>
    <definedName name="LoadShape">'[7]Load Shape'!$E$3:$N$2018</definedName>
    <definedName name="Loss_Prim">[7]Losses!$H$44</definedName>
    <definedName name="Loss_Sec">[7]Losses!$H$43</definedName>
    <definedName name="Loss_Transm">[7]Losses!$H$45</definedName>
    <definedName name="M.WkDy.H">'[7]Load Shape'!$D$3:$D$2018</definedName>
    <definedName name="Pg1Row">MAX([1]Detail!$A:$A)</definedName>
    <definedName name="Pg2Row">MAX([1]Summary!$A:$A)</definedName>
    <definedName name="_xlnm.Print_Area" localSheetId="2">'Adjustment Summary JCA-4'!$A$1:$P$27</definedName>
    <definedName name="_xlnm.Print_Area" localSheetId="6">'Billed Usage'!$A$121:$P$127</definedName>
    <definedName name="_xlnm.Print_Area" localSheetId="4">'Elec by Mo'!$B$5:$P$111</definedName>
    <definedName name="_xlnm.Print_Area" localSheetId="5">'Gas by Mo'!$B$5:$P$60</definedName>
    <definedName name="_xlnm.Print_Area" localSheetId="10">'ID Sch 25 TP'!$A$1:$Q$87</definedName>
    <definedName name="_xlnm.Print_Area" localSheetId="3">Summary!$B$1:$P$291</definedName>
    <definedName name="_xlnm.Print_Area" localSheetId="7">'Unbilled Usage '!$A$1:$R$181</definedName>
    <definedName name="_xlnm.Print_Area" localSheetId="11">'WA Sch 146 TP'!$B$1:$U$112</definedName>
    <definedName name="_xlnm.Print_Area" localSheetId="9">'WA Sch 25 TP'!$A$1:$R$128</definedName>
    <definedName name="_xlnm.Print_Titles" localSheetId="6">'Billed Usage'!$3:$5</definedName>
    <definedName name="_xlnm.Print_Titles" localSheetId="4">'Elec by Mo'!$5:$5</definedName>
    <definedName name="_xlnm.Print_Titles" localSheetId="5">'Gas by Mo'!$5:$5</definedName>
    <definedName name="_xlnm.Print_Titles" localSheetId="3">Summary!$B:$C,Summary!$1:$3</definedName>
    <definedName name="_xlnm.Print_Titles" localSheetId="7">'Unbilled Usage '!$3:$5</definedName>
    <definedName name="Recover" localSheetId="8">[8]Macro1!$A$174</definedName>
    <definedName name="Recover">[9]Macro1!$A$69</definedName>
    <definedName name="RowHdr">ROW([1]Detail!A1)</definedName>
    <definedName name="Scen">[1]Print!$B$14</definedName>
    <definedName name="Sch25_Annual_excess_kva" localSheetId="10">'ID Sch 25 TP'!#REF!</definedName>
    <definedName name="Sch25_Annual_excess_kva" localSheetId="9">'WA Sch 25 TP'!$P$80:$P$103</definedName>
    <definedName name="Sch25_Annual_excess_kva">#REF!</definedName>
    <definedName name="Sch25_Annual_kva" localSheetId="10">'ID Sch 25 TP'!#REF!</definedName>
    <definedName name="Sch25_Annual_kva" localSheetId="9">'WA Sch 25 TP'!$P$54:$P$77</definedName>
    <definedName name="Sch25_Annual_kva">#REF!</definedName>
    <definedName name="Sch25_Annual_kW" localSheetId="10">'ID Sch 25 TP'!#REF!</definedName>
    <definedName name="Sch25_Annual_kW" localSheetId="9">'WA Sch 25 TP'!$P$80:$P$103</definedName>
    <definedName name="Sch25_Annual_kW">#REF!</definedName>
    <definedName name="Sch25_Annual_kWh" localSheetId="10">'ID Sch 25 TP'!#REF!</definedName>
    <definedName name="Sch25_Annual_kWh" localSheetId="9">'WA Sch 25 TP'!$P$4:$P$37</definedName>
    <definedName name="Sch25_Annual_kWh">#REF!</definedName>
    <definedName name="Sch25_kWh" localSheetId="10">'ID Sch 25 TP'!#REF!</definedName>
    <definedName name="Sch25_kWh" localSheetId="9">'WA Sch 25 TP'!$D$4:$O$37</definedName>
    <definedName name="Sch25_kWh">#REF!</definedName>
    <definedName name="Sch25_n" localSheetId="10">'ID Sch 25 TP'!#REF!</definedName>
    <definedName name="Sch25_n" localSheetId="9">'WA Sch 25 TP'!$A$4:$A$37</definedName>
    <definedName name="Sch25_n">#REF!</definedName>
    <definedName name="Sch25_nD" localSheetId="10">'ID Sch 25 TP'!#REF!</definedName>
    <definedName name="Sch25_nD" localSheetId="9">'WA Sch 25 TP'!$A$80:$A$103</definedName>
    <definedName name="Sch25_nD">#REF!</definedName>
    <definedName name="SL_RateIncr" localSheetId="10">'[5]St Lts'!$AD$1</definedName>
    <definedName name="SL_RateIncr">'[6]St Lts'!$AD$1</definedName>
    <definedName name="solver_eng" localSheetId="18" hidden="1">1</definedName>
    <definedName name="solver_neg" localSheetId="18" hidden="1">1</definedName>
    <definedName name="solver_num" localSheetId="18" hidden="1">0</definedName>
    <definedName name="solver_opt" localSheetId="18" hidden="1">'ID Sch. 11-12'!$AK$8</definedName>
    <definedName name="solver_typ" localSheetId="18" hidden="1">1</definedName>
    <definedName name="solver_val" localSheetId="18" hidden="1">0</definedName>
    <definedName name="solver_ver" localSheetId="18" hidden="1">3</definedName>
    <definedName name="TableName">"Dummy"</definedName>
    <definedName name="Z_37B7AA36_1B35_4F93_8013_1368709135C0_.wvu.PrintArea" localSheetId="3" hidden="1">Summary!$B$1:$P$234</definedName>
    <definedName name="Z_37B7AA36_1B35_4F93_8013_1368709135C0_.wvu.PrintTitles" localSheetId="3" hidden="1">Summary!$1:$3</definedName>
    <definedName name="Z_37B7AA36_1B35_4F93_8013_1368709135C0_.wvu.Rows" localSheetId="3" hidden="1">Summary!$66:$133,Summary!$188:$234</definedName>
    <definedName name="Z_CE197DB8_F3A0_448D_8B80_C74176B916DF_.wvu.PrintArea" localSheetId="3" hidden="1">Summary!$B$1:$P$234</definedName>
    <definedName name="Z_CE197DB8_F3A0_448D_8B80_C74176B916DF_.wvu.PrintTitles" localSheetId="3" hidden="1">Summary!$1:$3</definedName>
    <definedName name="Z_CE197DB8_F3A0_448D_8B80_C74176B916DF_.wvu.Rows" localSheetId="3" hidden="1">Summary!$66:$133,Summary!$188:$23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86" i="41" l="1"/>
  <c r="K86" i="41"/>
  <c r="L86" i="41"/>
  <c r="M86" i="41"/>
  <c r="N86" i="41"/>
  <c r="I86" i="41"/>
  <c r="D86" i="41"/>
  <c r="E86" i="41"/>
  <c r="F86" i="41"/>
  <c r="G86" i="41"/>
  <c r="H86" i="41"/>
  <c r="C86" i="41"/>
  <c r="C89" i="41"/>
  <c r="C88" i="41"/>
  <c r="J112" i="41"/>
  <c r="K112" i="41"/>
  <c r="L112" i="41"/>
  <c r="M112" i="41"/>
  <c r="M119" i="41" s="1"/>
  <c r="N112" i="41"/>
  <c r="I112" i="41"/>
  <c r="D112" i="41"/>
  <c r="D119" i="41" s="1"/>
  <c r="E112" i="41"/>
  <c r="E119" i="41" s="1"/>
  <c r="F112" i="41"/>
  <c r="F119" i="41" s="1"/>
  <c r="G112" i="41"/>
  <c r="H112" i="41"/>
  <c r="C112" i="41"/>
  <c r="J100" i="41"/>
  <c r="K100" i="41"/>
  <c r="K119" i="41" s="1"/>
  <c r="L100" i="41"/>
  <c r="L119" i="41" s="1"/>
  <c r="M100" i="41"/>
  <c r="N100" i="41"/>
  <c r="I100" i="41"/>
  <c r="D100" i="41"/>
  <c r="E100" i="41"/>
  <c r="F100" i="41"/>
  <c r="G100" i="41"/>
  <c r="H100" i="41"/>
  <c r="C100" i="41"/>
  <c r="E79" i="39"/>
  <c r="K73" i="39"/>
  <c r="O35" i="30"/>
  <c r="K35" i="30"/>
  <c r="E35" i="30"/>
  <c r="E175" i="31"/>
  <c r="F175" i="31"/>
  <c r="G175" i="31"/>
  <c r="H175" i="31"/>
  <c r="I175" i="31"/>
  <c r="J175" i="31"/>
  <c r="K175" i="31"/>
  <c r="L175" i="31"/>
  <c r="M175" i="31"/>
  <c r="N175" i="31"/>
  <c r="O175" i="31"/>
  <c r="D175" i="31"/>
  <c r="G119" i="41"/>
  <c r="H119" i="41"/>
  <c r="J119" i="41"/>
  <c r="N119" i="41"/>
  <c r="C119" i="41"/>
  <c r="D126" i="32"/>
  <c r="J46" i="41"/>
  <c r="K46" i="41"/>
  <c r="L46" i="41"/>
  <c r="L55" i="41" s="1"/>
  <c r="M46" i="41"/>
  <c r="N46" i="41"/>
  <c r="I46" i="41"/>
  <c r="I55" i="41" s="1"/>
  <c r="D46" i="41"/>
  <c r="E46" i="41"/>
  <c r="E55" i="41" s="1"/>
  <c r="E56" i="41" s="1"/>
  <c r="F46" i="41"/>
  <c r="G46" i="41"/>
  <c r="H46" i="41"/>
  <c r="C46" i="41"/>
  <c r="D174" i="31"/>
  <c r="E174" i="31"/>
  <c r="F174" i="31"/>
  <c r="G174" i="31"/>
  <c r="H174" i="31"/>
  <c r="I174" i="31"/>
  <c r="J174" i="31"/>
  <c r="K174" i="31"/>
  <c r="L174" i="31"/>
  <c r="M174" i="31"/>
  <c r="N174" i="31"/>
  <c r="O174" i="31"/>
  <c r="D173" i="31"/>
  <c r="E149" i="31"/>
  <c r="F149" i="31"/>
  <c r="G149" i="31"/>
  <c r="H149" i="31"/>
  <c r="I149" i="31"/>
  <c r="J149" i="31"/>
  <c r="K149" i="31"/>
  <c r="L149" i="31"/>
  <c r="M149" i="31"/>
  <c r="N149" i="31"/>
  <c r="O149" i="31"/>
  <c r="D149" i="31"/>
  <c r="E148" i="31"/>
  <c r="F148" i="31"/>
  <c r="G148" i="31"/>
  <c r="H148" i="31"/>
  <c r="I148" i="31"/>
  <c r="K148" i="31"/>
  <c r="L148" i="31"/>
  <c r="M148" i="31"/>
  <c r="N148" i="31"/>
  <c r="O148" i="31"/>
  <c r="J148" i="31"/>
  <c r="D148" i="31"/>
  <c r="K147" i="31"/>
  <c r="L147" i="31"/>
  <c r="M147" i="31"/>
  <c r="N147" i="31"/>
  <c r="O147" i="31"/>
  <c r="J147" i="31"/>
  <c r="E147" i="31"/>
  <c r="F147" i="31"/>
  <c r="G147" i="31"/>
  <c r="H147" i="31"/>
  <c r="I147" i="31"/>
  <c r="D147" i="31"/>
  <c r="K146" i="31"/>
  <c r="L146" i="31"/>
  <c r="M146" i="31"/>
  <c r="N146" i="31"/>
  <c r="O146" i="31"/>
  <c r="J146" i="31"/>
  <c r="E146" i="31"/>
  <c r="F146" i="31"/>
  <c r="G146" i="31"/>
  <c r="H146" i="31"/>
  <c r="I146" i="31"/>
  <c r="D146" i="31"/>
  <c r="O115" i="41"/>
  <c r="N113" i="41"/>
  <c r="L113" i="41"/>
  <c r="F113" i="41"/>
  <c r="K113" i="41"/>
  <c r="C113" i="41"/>
  <c r="N110" i="41"/>
  <c r="N116" i="41" s="1"/>
  <c r="M110" i="41"/>
  <c r="L110" i="41"/>
  <c r="L116" i="41" s="1"/>
  <c r="K110" i="41"/>
  <c r="K116" i="41" s="1"/>
  <c r="J110" i="41"/>
  <c r="J113" i="41" s="1"/>
  <c r="I110" i="41"/>
  <c r="I113" i="41" s="1"/>
  <c r="H110" i="41"/>
  <c r="H113" i="41" s="1"/>
  <c r="G110" i="41"/>
  <c r="G116" i="41" s="1"/>
  <c r="F110" i="41"/>
  <c r="F116" i="41" s="1"/>
  <c r="E110" i="41"/>
  <c r="D110" i="41"/>
  <c r="D116" i="41" s="1"/>
  <c r="C110" i="41"/>
  <c r="C116" i="41" s="1"/>
  <c r="O108" i="41"/>
  <c r="O107" i="41"/>
  <c r="O110" i="41" s="1"/>
  <c r="C106" i="41"/>
  <c r="J103" i="41"/>
  <c r="G103" i="41"/>
  <c r="O102" i="41"/>
  <c r="H103" i="41"/>
  <c r="O100" i="41"/>
  <c r="N98" i="41"/>
  <c r="N103" i="41" s="1"/>
  <c r="M98" i="41"/>
  <c r="M103" i="41" s="1"/>
  <c r="L98" i="41"/>
  <c r="L103" i="41" s="1"/>
  <c r="K98" i="41"/>
  <c r="J98" i="41"/>
  <c r="I98" i="41"/>
  <c r="H98" i="41"/>
  <c r="G98" i="41"/>
  <c r="F98" i="41"/>
  <c r="E98" i="41"/>
  <c r="E103" i="41" s="1"/>
  <c r="D98" i="41"/>
  <c r="C98" i="41"/>
  <c r="O96" i="41"/>
  <c r="O95" i="41"/>
  <c r="O94" i="41"/>
  <c r="O93" i="41"/>
  <c r="O98" i="41" s="1"/>
  <c r="C92" i="41"/>
  <c r="J89" i="41"/>
  <c r="M88" i="41"/>
  <c r="H88" i="41"/>
  <c r="E88" i="41"/>
  <c r="O87" i="41"/>
  <c r="H89" i="41"/>
  <c r="Q85" i="41" a="1"/>
  <c r="Q85" i="41" s="1"/>
  <c r="O85" i="41"/>
  <c r="Q84" i="41" a="1"/>
  <c r="Q84" i="41" s="1"/>
  <c r="O84" i="41"/>
  <c r="G84" i="41"/>
  <c r="U81" i="41"/>
  <c r="T81" i="41"/>
  <c r="S81" i="41"/>
  <c r="R81" i="41"/>
  <c r="N79" i="41"/>
  <c r="N88" i="41" s="1"/>
  <c r="M79" i="41"/>
  <c r="M89" i="41" s="1"/>
  <c r="L79" i="41"/>
  <c r="L88" i="41" s="1"/>
  <c r="K79" i="41"/>
  <c r="K88" i="41" s="1"/>
  <c r="J79" i="41"/>
  <c r="J88" i="41" s="1"/>
  <c r="I79" i="41"/>
  <c r="I89" i="41" s="1"/>
  <c r="H79" i="41"/>
  <c r="F79" i="41"/>
  <c r="F88" i="41" s="1"/>
  <c r="E79" i="41"/>
  <c r="E89" i="41" s="1"/>
  <c r="D79" i="41"/>
  <c r="D88" i="41" s="1"/>
  <c r="C79" i="41"/>
  <c r="Q77" i="41"/>
  <c r="R77" i="41" s="1"/>
  <c r="O77" i="41"/>
  <c r="Q76" i="41"/>
  <c r="O76" i="41"/>
  <c r="G76" i="41"/>
  <c r="Q75" i="41"/>
  <c r="O75" i="41"/>
  <c r="G74" i="41"/>
  <c r="G79" i="41" s="1"/>
  <c r="C73" i="41"/>
  <c r="N71" i="41"/>
  <c r="M71" i="41"/>
  <c r="L71" i="41"/>
  <c r="N69" i="41"/>
  <c r="M69" i="41"/>
  <c r="L69" i="41"/>
  <c r="K69" i="41"/>
  <c r="J69" i="41"/>
  <c r="I69" i="41"/>
  <c r="H69" i="41"/>
  <c r="G69" i="41"/>
  <c r="F69" i="41"/>
  <c r="E69" i="41"/>
  <c r="D69" i="41"/>
  <c r="C69" i="41"/>
  <c r="O68" i="41"/>
  <c r="O67" i="41"/>
  <c r="Q66" i="41"/>
  <c r="R66" i="41" s="1"/>
  <c r="O66" i="41"/>
  <c r="O65" i="41"/>
  <c r="O69" i="41" s="1"/>
  <c r="AT63" i="41"/>
  <c r="AS63" i="41"/>
  <c r="AR63" i="41"/>
  <c r="AQ63" i="41"/>
  <c r="AP63" i="41"/>
  <c r="AN63" i="41"/>
  <c r="AM63" i="41"/>
  <c r="AL63" i="41"/>
  <c r="AK63" i="41"/>
  <c r="AJ63" i="41"/>
  <c r="AH63" i="41"/>
  <c r="AG63" i="41"/>
  <c r="AF63" i="41"/>
  <c r="AE63" i="41"/>
  <c r="AD63" i="41"/>
  <c r="AB63" i="41"/>
  <c r="N63" i="41"/>
  <c r="M63" i="41"/>
  <c r="L63" i="41"/>
  <c r="K63" i="41"/>
  <c r="J63" i="41"/>
  <c r="I63" i="41"/>
  <c r="H63" i="41"/>
  <c r="G63" i="41"/>
  <c r="F63" i="41"/>
  <c r="E63" i="41"/>
  <c r="D63" i="41"/>
  <c r="C63" i="41"/>
  <c r="Q62" i="41"/>
  <c r="O62" i="41"/>
  <c r="Q61" i="41" a="1"/>
  <c r="Q61" i="41" s="1"/>
  <c r="O61" i="41"/>
  <c r="O63" i="41" s="1"/>
  <c r="C60" i="41"/>
  <c r="U58" i="41"/>
  <c r="T58" i="41"/>
  <c r="S58" i="41"/>
  <c r="R58" i="41"/>
  <c r="N58" i="41"/>
  <c r="M58" i="41"/>
  <c r="L58" i="41"/>
  <c r="K58" i="41"/>
  <c r="J58" i="41"/>
  <c r="I58" i="41"/>
  <c r="H58" i="41"/>
  <c r="G58" i="41"/>
  <c r="F58" i="41"/>
  <c r="E58" i="41"/>
  <c r="D58" i="41"/>
  <c r="C58" i="41"/>
  <c r="M55" i="41"/>
  <c r="M56" i="41" s="1"/>
  <c r="K55" i="41"/>
  <c r="J55" i="41"/>
  <c r="D55" i="41"/>
  <c r="C55" i="41"/>
  <c r="O54" i="41"/>
  <c r="O53" i="41"/>
  <c r="T52" i="41" a="1"/>
  <c r="T52" i="41" s="1"/>
  <c r="S52" i="41"/>
  <c r="S52" i="41" a="1"/>
  <c r="R52" i="41" a="1"/>
  <c r="R52" i="41" s="1"/>
  <c r="Q52" i="41" a="1"/>
  <c r="Q52" i="41" s="1"/>
  <c r="O52" i="41"/>
  <c r="Q51" i="41" a="1"/>
  <c r="Q51" i="41" s="1"/>
  <c r="O51" i="41"/>
  <c r="O50" i="41"/>
  <c r="O49" i="41"/>
  <c r="U46" i="41"/>
  <c r="T46" i="41"/>
  <c r="S46" i="41"/>
  <c r="R46" i="41"/>
  <c r="N55" i="41"/>
  <c r="H55" i="41"/>
  <c r="H56" i="41" s="1"/>
  <c r="G55" i="41"/>
  <c r="F55" i="41"/>
  <c r="N44" i="41"/>
  <c r="M44" i="41"/>
  <c r="L44" i="41"/>
  <c r="K44" i="41"/>
  <c r="J44" i="41"/>
  <c r="I44" i="41"/>
  <c r="H44" i="41"/>
  <c r="G44" i="41"/>
  <c r="F44" i="41"/>
  <c r="E44" i="41"/>
  <c r="D44" i="41"/>
  <c r="C44" i="41"/>
  <c r="Q40" i="41"/>
  <c r="O40" i="41"/>
  <c r="Q39" i="41" a="1"/>
  <c r="Q39" i="41" s="1"/>
  <c r="O39" i="41"/>
  <c r="Q38" i="41" a="1"/>
  <c r="Q38" i="41" s="1"/>
  <c r="O38" i="41"/>
  <c r="Q37" i="41" a="1"/>
  <c r="Q37" i="41" s="1"/>
  <c r="O37" i="41"/>
  <c r="Q36" i="41" a="1"/>
  <c r="Q36" i="41" s="1"/>
  <c r="O36" i="41"/>
  <c r="Q35" i="41" a="1"/>
  <c r="Q35" i="41" s="1"/>
  <c r="O35" i="41"/>
  <c r="Q34" i="41" a="1"/>
  <c r="Q34" i="41" s="1"/>
  <c r="O34" i="41"/>
  <c r="Q33" i="41" a="1"/>
  <c r="Q33" i="41" s="1"/>
  <c r="O33" i="41"/>
  <c r="Q32" i="41" a="1"/>
  <c r="Q32" i="41" s="1"/>
  <c r="O32" i="41"/>
  <c r="Q31" i="41" a="1"/>
  <c r="Q31" i="41" s="1"/>
  <c r="O31" i="41"/>
  <c r="Q30" i="41" a="1"/>
  <c r="Q30" i="41" s="1"/>
  <c r="O30" i="41"/>
  <c r="Q29" i="41" a="1"/>
  <c r="Q29" i="41" s="1"/>
  <c r="O29" i="41"/>
  <c r="Q28" i="41" a="1"/>
  <c r="Q28" i="41" s="1"/>
  <c r="O28" i="41"/>
  <c r="Q27" i="41" a="1"/>
  <c r="Q27" i="41" s="1"/>
  <c r="O27" i="41"/>
  <c r="Q26" i="41" a="1"/>
  <c r="Q26" i="41" s="1"/>
  <c r="O26" i="41"/>
  <c r="Q25" i="41" a="1"/>
  <c r="Q25" i="41" s="1"/>
  <c r="O25" i="41"/>
  <c r="Q24" i="41" a="1"/>
  <c r="Q24" i="41" s="1"/>
  <c r="O24" i="41"/>
  <c r="Q23" i="41" a="1"/>
  <c r="Q23" i="41" s="1"/>
  <c r="O23" i="41"/>
  <c r="Q22" i="41" a="1"/>
  <c r="Q22" i="41" s="1"/>
  <c r="O22" i="41"/>
  <c r="Q21" i="41" a="1"/>
  <c r="Q21" i="41" s="1"/>
  <c r="O21" i="41"/>
  <c r="Q20" i="41" a="1"/>
  <c r="Q20" i="41" s="1"/>
  <c r="O20" i="41"/>
  <c r="Q19" i="41" a="1"/>
  <c r="Q19" i="41" s="1"/>
  <c r="O19" i="41"/>
  <c r="Q18" i="41" a="1"/>
  <c r="Q18" i="41" s="1"/>
  <c r="O18" i="41"/>
  <c r="R17" i="41"/>
  <c r="Q17" i="41" a="1"/>
  <c r="Q17" i="41" s="1"/>
  <c r="O17" i="41"/>
  <c r="Q16" i="41" a="1"/>
  <c r="Q16" i="41" s="1"/>
  <c r="O16" i="41"/>
  <c r="R15" i="41"/>
  <c r="Q15" i="41" a="1"/>
  <c r="Q15" i="41" s="1"/>
  <c r="O15" i="41"/>
  <c r="Q14" i="41" a="1"/>
  <c r="Q14" i="41" s="1"/>
  <c r="O14" i="41"/>
  <c r="R13" i="41"/>
  <c r="Q13" i="41" a="1"/>
  <c r="Q13" i="41" s="1"/>
  <c r="O13" i="41"/>
  <c r="Q12" i="41" a="1"/>
  <c r="Q12" i="41" s="1"/>
  <c r="O12" i="41"/>
  <c r="Q11" i="41" a="1"/>
  <c r="Q11" i="41" s="1"/>
  <c r="O11" i="41"/>
  <c r="Q10" i="41" a="1"/>
  <c r="Q10" i="41" s="1"/>
  <c r="O10" i="41"/>
  <c r="Q9" i="41"/>
  <c r="Q9" i="41" a="1"/>
  <c r="O9" i="41"/>
  <c r="Q8" i="41"/>
  <c r="R8" i="41" s="1"/>
  <c r="Q8" i="41" a="1"/>
  <c r="O8" i="41"/>
  <c r="Q7" i="41"/>
  <c r="Q7" i="41" a="1"/>
  <c r="O7" i="41"/>
  <c r="Q6" i="41" a="1"/>
  <c r="Q6" i="41" s="1"/>
  <c r="O6" i="41"/>
  <c r="Q5" i="41" a="1"/>
  <c r="Q5" i="41" s="1"/>
  <c r="O5" i="41"/>
  <c r="D4" i="41"/>
  <c r="U2" i="41"/>
  <c r="T2" i="41"/>
  <c r="S2" i="41"/>
  <c r="R2" i="41"/>
  <c r="O86" i="41" l="1"/>
  <c r="M113" i="41"/>
  <c r="I119" i="41"/>
  <c r="E113" i="41"/>
  <c r="D113" i="41"/>
  <c r="K103" i="41"/>
  <c r="I103" i="41"/>
  <c r="D103" i="41"/>
  <c r="F103" i="41"/>
  <c r="C103" i="41"/>
  <c r="J56" i="41"/>
  <c r="K56" i="41"/>
  <c r="L56" i="41"/>
  <c r="I56" i="41"/>
  <c r="D56" i="41"/>
  <c r="C56" i="41"/>
  <c r="Q44" i="41"/>
  <c r="R5" i="41"/>
  <c r="S5" i="41"/>
  <c r="T17" i="41"/>
  <c r="T15" i="41"/>
  <c r="R6" i="41"/>
  <c r="U6" i="41" s="1"/>
  <c r="S6" i="41"/>
  <c r="T6" i="41" s="1"/>
  <c r="S8" i="41"/>
  <c r="R12" i="41"/>
  <c r="S17" i="41"/>
  <c r="R23" i="41"/>
  <c r="T24" i="41"/>
  <c r="T34" i="41"/>
  <c r="R34" i="41"/>
  <c r="S34" i="41" s="1"/>
  <c r="O70" i="41"/>
  <c r="D92" i="41"/>
  <c r="D106" i="41"/>
  <c r="D60" i="41"/>
  <c r="D73" i="41"/>
  <c r="S11" i="41"/>
  <c r="U11" i="41"/>
  <c r="R22" i="41"/>
  <c r="R27" i="41"/>
  <c r="R30" i="41"/>
  <c r="U30" i="41" s="1"/>
  <c r="R32" i="41"/>
  <c r="O46" i="41"/>
  <c r="O55" i="41" s="1"/>
  <c r="Q54" i="41"/>
  <c r="Q56" i="41"/>
  <c r="R51" i="41" a="1"/>
  <c r="R51" i="41" s="1"/>
  <c r="S51" i="41" s="1" a="1"/>
  <c r="S51" i="41" s="1"/>
  <c r="U61" i="41"/>
  <c r="U63" i="41" s="1"/>
  <c r="T61" i="41"/>
  <c r="T63" i="41" s="1"/>
  <c r="S61" i="41"/>
  <c r="S63" i="41" s="1"/>
  <c r="R61" i="41"/>
  <c r="R63" i="41" s="1"/>
  <c r="Q63" i="41"/>
  <c r="U64" i="41" s="1"/>
  <c r="S77" i="41"/>
  <c r="T77" i="41" s="1"/>
  <c r="R10" i="41"/>
  <c r="R11" i="41"/>
  <c r="R16" i="41"/>
  <c r="S16" i="41" s="1"/>
  <c r="S21" i="41"/>
  <c r="S22" i="41"/>
  <c r="S30" i="41"/>
  <c r="T30" i="41" s="1"/>
  <c r="S39" i="41"/>
  <c r="R39" i="41"/>
  <c r="F56" i="41"/>
  <c r="N56" i="41"/>
  <c r="G88" i="41"/>
  <c r="G89" i="41"/>
  <c r="R18" i="41"/>
  <c r="R36" i="41"/>
  <c r="S36" i="41" s="1"/>
  <c r="E4" i="41"/>
  <c r="R9" i="41"/>
  <c r="S9" i="41" s="1"/>
  <c r="S10" i="41"/>
  <c r="T11" i="41"/>
  <c r="S15" i="41"/>
  <c r="U15" i="41"/>
  <c r="R21" i="41"/>
  <c r="T22" i="41"/>
  <c r="R26" i="41"/>
  <c r="R37" i="41"/>
  <c r="G56" i="41"/>
  <c r="Q86" i="41"/>
  <c r="R84" i="41" a="1"/>
  <c r="R84" i="41" s="1"/>
  <c r="R20" i="41"/>
  <c r="R29" i="41"/>
  <c r="R35" i="41"/>
  <c r="S35" i="41" s="1"/>
  <c r="U52" i="41" a="1"/>
  <c r="U52" i="41" s="1"/>
  <c r="S75" i="41"/>
  <c r="O44" i="41"/>
  <c r="R7" i="41"/>
  <c r="R14" i="41"/>
  <c r="S19" i="41"/>
  <c r="S20" i="41"/>
  <c r="R25" i="41"/>
  <c r="S25" i="41" s="1"/>
  <c r="R33" i="41"/>
  <c r="S33" i="41" s="1"/>
  <c r="S40" i="41"/>
  <c r="R85" i="41" a="1"/>
  <c r="R85" i="41" s="1"/>
  <c r="S13" i="41"/>
  <c r="T13" i="41" s="1"/>
  <c r="S14" i="41"/>
  <c r="R19" i="41"/>
  <c r="R24" i="41"/>
  <c r="S24" i="41" s="1"/>
  <c r="R28" i="41"/>
  <c r="S28" i="41" s="1"/>
  <c r="R31" i="41"/>
  <c r="S31" i="41" s="1"/>
  <c r="R38" i="41"/>
  <c r="S38" i="41" s="1"/>
  <c r="S66" i="41"/>
  <c r="T66" i="41" s="1"/>
  <c r="H116" i="41"/>
  <c r="R40" i="41"/>
  <c r="R62" i="41"/>
  <c r="I88" i="41"/>
  <c r="K89" i="41"/>
  <c r="G113" i="41"/>
  <c r="I116" i="41"/>
  <c r="R76" i="41"/>
  <c r="T76" i="41" s="1"/>
  <c r="D89" i="41"/>
  <c r="L89" i="41"/>
  <c r="J116" i="41"/>
  <c r="O116" i="41" s="1"/>
  <c r="S76" i="41"/>
  <c r="O74" i="41"/>
  <c r="O79" i="41" s="1"/>
  <c r="R75" i="41"/>
  <c r="F89" i="41"/>
  <c r="N89" i="41"/>
  <c r="O112" i="41"/>
  <c r="O119" i="41" s="1"/>
  <c r="Q74" i="41" a="1"/>
  <c r="Q74" i="41" s="1"/>
  <c r="E116" i="41"/>
  <c r="M116" i="41"/>
  <c r="O113" i="41" l="1"/>
  <c r="O56" i="41"/>
  <c r="T33" i="41"/>
  <c r="U33" i="41" s="1"/>
  <c r="U13" i="41"/>
  <c r="U5" i="41"/>
  <c r="S54" i="41"/>
  <c r="S56" i="41"/>
  <c r="T51" i="41" a="1"/>
  <c r="T51" i="41" s="1"/>
  <c r="T31" i="41"/>
  <c r="U31" i="41" s="1"/>
  <c r="T36" i="41"/>
  <c r="U36" i="41"/>
  <c r="T26" i="41"/>
  <c r="S26" i="41"/>
  <c r="S12" i="41"/>
  <c r="T39" i="41"/>
  <c r="U39" i="41" s="1"/>
  <c r="S18" i="41"/>
  <c r="U24" i="41"/>
  <c r="S85" i="41" a="1"/>
  <c r="S85" i="41" s="1"/>
  <c r="U20" i="41"/>
  <c r="S37" i="41"/>
  <c r="T21" i="41"/>
  <c r="U17" i="41"/>
  <c r="R44" i="41"/>
  <c r="R56" i="41"/>
  <c r="R54" i="41"/>
  <c r="T75" i="41"/>
  <c r="O88" i="41"/>
  <c r="O89" i="41"/>
  <c r="U66" i="41"/>
  <c r="T38" i="41"/>
  <c r="T20" i="41"/>
  <c r="T35" i="41"/>
  <c r="T18" i="41"/>
  <c r="U18" i="41" s="1"/>
  <c r="U40" i="41"/>
  <c r="T40" i="41"/>
  <c r="U38" i="41"/>
  <c r="T14" i="41"/>
  <c r="U14" i="41" s="1"/>
  <c r="U35" i="41"/>
  <c r="S29" i="41"/>
  <c r="R86" i="41"/>
  <c r="U21" i="41"/>
  <c r="T10" i="41"/>
  <c r="U10" i="41" s="1"/>
  <c r="U22" i="41"/>
  <c r="U34" i="41"/>
  <c r="S7" i="41"/>
  <c r="T7" i="41" s="1"/>
  <c r="T5" i="41"/>
  <c r="Q79" i="41"/>
  <c r="R74" i="41"/>
  <c r="R79" i="41" s="1"/>
  <c r="S74" i="41"/>
  <c r="S79" i="41" s="1"/>
  <c r="T9" i="41"/>
  <c r="T8" i="41"/>
  <c r="U8" i="41" s="1"/>
  <c r="S62" i="41"/>
  <c r="T62" i="41" s="1"/>
  <c r="U62" i="41" s="1"/>
  <c r="T19" i="41"/>
  <c r="T29" i="41"/>
  <c r="U25" i="41"/>
  <c r="S84" i="41" a="1"/>
  <c r="S84" i="41" s="1"/>
  <c r="T37" i="41"/>
  <c r="T28" i="41"/>
  <c r="S23" i="41"/>
  <c r="T23" i="41" s="1"/>
  <c r="S32" i="41"/>
  <c r="T25" i="41"/>
  <c r="E106" i="41"/>
  <c r="E60" i="41"/>
  <c r="E73" i="41"/>
  <c r="E92" i="41"/>
  <c r="F4" i="41"/>
  <c r="T16" i="41"/>
  <c r="U16" i="41" s="1"/>
  <c r="S27" i="41"/>
  <c r="S86" i="41" l="1"/>
  <c r="U84" i="41" a="1"/>
  <c r="U84" i="41" s="1"/>
  <c r="T84" i="41" a="1"/>
  <c r="T84" i="41" s="1"/>
  <c r="U29" i="41"/>
  <c r="U23" i="41"/>
  <c r="T12" i="41"/>
  <c r="U12" i="41" s="1"/>
  <c r="T32" i="41"/>
  <c r="T44" i="41" s="1"/>
  <c r="U7" i="41"/>
  <c r="U28" i="41"/>
  <c r="U19" i="41"/>
  <c r="T54" i="41"/>
  <c r="T56" i="41"/>
  <c r="F60" i="41"/>
  <c r="F73" i="41"/>
  <c r="F92" i="41"/>
  <c r="F106" i="41"/>
  <c r="G4" i="41"/>
  <c r="T85" i="41" a="1"/>
  <c r="T85" i="41" s="1"/>
  <c r="U85" i="41" s="1" a="1"/>
  <c r="U85" i="41" s="1"/>
  <c r="U9" i="41"/>
  <c r="S44" i="41"/>
  <c r="U26" i="41"/>
  <c r="U27" i="41"/>
  <c r="U51" i="41" a="1"/>
  <c r="U51" i="41" s="1"/>
  <c r="T74" i="41"/>
  <c r="T79" i="41" s="1"/>
  <c r="T88" i="41" s="1"/>
  <c r="T27" i="41"/>
  <c r="U37" i="41"/>
  <c r="U86" i="41" l="1"/>
  <c r="U32" i="41"/>
  <c r="U44" i="41"/>
  <c r="U45" i="41" s="1"/>
  <c r="T86" i="41"/>
  <c r="G73" i="41"/>
  <c r="G92" i="41"/>
  <c r="G106" i="41"/>
  <c r="G60" i="41"/>
  <c r="H4" i="41"/>
  <c r="U56" i="41"/>
  <c r="V56" i="41" s="1"/>
  <c r="U54" i="41"/>
  <c r="H73" i="41" l="1"/>
  <c r="H92" i="41"/>
  <c r="H106" i="41"/>
  <c r="H60" i="41"/>
  <c r="I4" i="41"/>
  <c r="I73" i="41" l="1"/>
  <c r="I92" i="41"/>
  <c r="I106" i="41"/>
  <c r="I60" i="41"/>
  <c r="J4" i="41"/>
  <c r="J73" i="41" l="1"/>
  <c r="J92" i="41"/>
  <c r="J106" i="41"/>
  <c r="J60" i="41"/>
  <c r="K4" i="41"/>
  <c r="K73" i="41" l="1"/>
  <c r="K92" i="41"/>
  <c r="K106" i="41"/>
  <c r="K60" i="41"/>
  <c r="L4" i="41"/>
  <c r="L92" i="41" l="1"/>
  <c r="L106" i="41"/>
  <c r="L60" i="41"/>
  <c r="L73" i="41"/>
  <c r="M4" i="41"/>
  <c r="M106" i="41" l="1"/>
  <c r="M60" i="41"/>
  <c r="M73" i="41"/>
  <c r="M92" i="41"/>
  <c r="N4" i="41"/>
  <c r="N60" i="41" l="1"/>
  <c r="N73" i="41"/>
  <c r="N92" i="41"/>
  <c r="N106" i="41"/>
  <c r="P16" i="39" l="1"/>
  <c r="O16" i="39"/>
  <c r="N16" i="39"/>
  <c r="M16" i="39"/>
  <c r="L16" i="39"/>
  <c r="K16" i="39"/>
  <c r="J16" i="39"/>
  <c r="I16" i="39"/>
  <c r="H16" i="39"/>
  <c r="G16" i="39"/>
  <c r="F16" i="39"/>
  <c r="E16" i="39"/>
  <c r="P15" i="39"/>
  <c r="O15" i="39"/>
  <c r="N15" i="39"/>
  <c r="M15" i="39"/>
  <c r="L15" i="39"/>
  <c r="K15" i="39"/>
  <c r="J15" i="39"/>
  <c r="I15" i="39"/>
  <c r="H15" i="39"/>
  <c r="G15" i="39"/>
  <c r="F15" i="39"/>
  <c r="E15" i="39"/>
  <c r="P14" i="39"/>
  <c r="O14" i="39"/>
  <c r="N14" i="39"/>
  <c r="M14" i="39"/>
  <c r="L14" i="39"/>
  <c r="K14" i="39"/>
  <c r="J14" i="39"/>
  <c r="I14" i="39"/>
  <c r="H14" i="39"/>
  <c r="G14" i="39"/>
  <c r="F14" i="39"/>
  <c r="E14" i="39"/>
  <c r="P13" i="39"/>
  <c r="O13" i="39"/>
  <c r="N13" i="39"/>
  <c r="M13" i="39"/>
  <c r="L13" i="39"/>
  <c r="K13" i="39"/>
  <c r="J13" i="39"/>
  <c r="I13" i="39"/>
  <c r="H13" i="39"/>
  <c r="G13" i="39"/>
  <c r="F13" i="39"/>
  <c r="P10" i="39"/>
  <c r="O10" i="39"/>
  <c r="N10" i="39"/>
  <c r="M10" i="39"/>
  <c r="L10" i="39"/>
  <c r="K10" i="39"/>
  <c r="J10" i="39"/>
  <c r="I10" i="39"/>
  <c r="H10" i="39"/>
  <c r="G10" i="39"/>
  <c r="F10" i="39"/>
  <c r="E10" i="39"/>
  <c r="P9" i="39"/>
  <c r="O9" i="39"/>
  <c r="N9" i="39"/>
  <c r="M9" i="39"/>
  <c r="L9" i="39"/>
  <c r="K9" i="39"/>
  <c r="J9" i="39"/>
  <c r="I9" i="39"/>
  <c r="H9" i="39"/>
  <c r="G9" i="39"/>
  <c r="F9" i="39"/>
  <c r="E9" i="39"/>
  <c r="P8" i="39"/>
  <c r="O8" i="39"/>
  <c r="N8" i="39"/>
  <c r="M8" i="39"/>
  <c r="L8" i="39"/>
  <c r="K8" i="39"/>
  <c r="J8" i="39"/>
  <c r="I8" i="39"/>
  <c r="H8" i="39"/>
  <c r="G8" i="39"/>
  <c r="F8" i="39"/>
  <c r="E8" i="39"/>
  <c r="P7" i="39"/>
  <c r="O7" i="39"/>
  <c r="N7" i="39"/>
  <c r="M7" i="39"/>
  <c r="L7" i="39"/>
  <c r="K7" i="39"/>
  <c r="J7" i="39"/>
  <c r="I7" i="39"/>
  <c r="H7" i="39"/>
  <c r="G7" i="39"/>
  <c r="F7" i="39"/>
  <c r="E13" i="39"/>
  <c r="E7" i="39"/>
  <c r="P9" i="30"/>
  <c r="O9" i="30"/>
  <c r="N9" i="30"/>
  <c r="M9" i="30"/>
  <c r="L9" i="30"/>
  <c r="K9" i="30"/>
  <c r="J9" i="30"/>
  <c r="I9" i="30"/>
  <c r="H9" i="30"/>
  <c r="G9" i="30"/>
  <c r="F9" i="30"/>
  <c r="E9" i="30"/>
  <c r="P8" i="30"/>
  <c r="O8" i="30"/>
  <c r="N8" i="30"/>
  <c r="M8" i="30"/>
  <c r="L8" i="30"/>
  <c r="K8" i="30"/>
  <c r="J8" i="30"/>
  <c r="I8" i="30"/>
  <c r="H8" i="30"/>
  <c r="G8" i="30"/>
  <c r="F8" i="30"/>
  <c r="E8" i="30"/>
  <c r="P26" i="37"/>
  <c r="O26" i="37"/>
  <c r="N26" i="37"/>
  <c r="M26" i="37"/>
  <c r="L26" i="37"/>
  <c r="K26" i="37"/>
  <c r="J26" i="37"/>
  <c r="I26" i="37"/>
  <c r="H26" i="37"/>
  <c r="G26" i="37"/>
  <c r="F26" i="37"/>
  <c r="P25" i="37"/>
  <c r="O25" i="37"/>
  <c r="N25" i="37"/>
  <c r="M25" i="37"/>
  <c r="L25" i="37"/>
  <c r="K25" i="37"/>
  <c r="J25" i="37"/>
  <c r="I25" i="37"/>
  <c r="H25" i="37"/>
  <c r="G25" i="37"/>
  <c r="F25" i="37"/>
  <c r="E25" i="37"/>
  <c r="E26" i="37"/>
  <c r="E23" i="37"/>
  <c r="P15" i="37"/>
  <c r="O15" i="37"/>
  <c r="N15" i="37"/>
  <c r="M15" i="37"/>
  <c r="L15" i="37"/>
  <c r="J15" i="37"/>
  <c r="I15" i="37"/>
  <c r="H15" i="37"/>
  <c r="G15" i="37"/>
  <c r="F15" i="37"/>
  <c r="P14" i="37"/>
  <c r="O14" i="37"/>
  <c r="N14" i="37"/>
  <c r="M14" i="37"/>
  <c r="L14" i="37"/>
  <c r="J14" i="37"/>
  <c r="I14" i="37"/>
  <c r="H14" i="37"/>
  <c r="G14" i="37"/>
  <c r="F14" i="37"/>
  <c r="J13" i="37"/>
  <c r="I13" i="37"/>
  <c r="H13" i="37"/>
  <c r="G13" i="37"/>
  <c r="F13" i="37"/>
  <c r="P12" i="37"/>
  <c r="O12" i="37"/>
  <c r="N12" i="37"/>
  <c r="M12" i="37"/>
  <c r="L12" i="37"/>
  <c r="P13" i="37"/>
  <c r="O13" i="37"/>
  <c r="N13" i="37"/>
  <c r="M13" i="37"/>
  <c r="L13" i="37"/>
  <c r="K15" i="37"/>
  <c r="K14" i="37"/>
  <c r="K13" i="37"/>
  <c r="K12" i="37"/>
  <c r="J12" i="37"/>
  <c r="I12" i="37"/>
  <c r="H12" i="37"/>
  <c r="G12" i="37"/>
  <c r="F12" i="37"/>
  <c r="E15" i="37"/>
  <c r="E14" i="37"/>
  <c r="E13" i="37"/>
  <c r="E12" i="37"/>
  <c r="P10" i="37"/>
  <c r="O10" i="37"/>
  <c r="N10" i="37"/>
  <c r="M10" i="37"/>
  <c r="L10" i="37"/>
  <c r="J10" i="37"/>
  <c r="I10" i="37"/>
  <c r="H10" i="37"/>
  <c r="G10" i="37"/>
  <c r="F10" i="37"/>
  <c r="K10" i="37"/>
  <c r="E10" i="37"/>
  <c r="P9" i="37"/>
  <c r="O9" i="37"/>
  <c r="N9" i="37"/>
  <c r="M9" i="37"/>
  <c r="L9" i="37"/>
  <c r="J9" i="37"/>
  <c r="I9" i="37"/>
  <c r="H9" i="37"/>
  <c r="G9" i="37"/>
  <c r="F9" i="37"/>
  <c r="K9" i="37"/>
  <c r="E9" i="37"/>
  <c r="P8" i="37"/>
  <c r="O8" i="37"/>
  <c r="N8" i="37"/>
  <c r="M8" i="37"/>
  <c r="L8" i="37"/>
  <c r="J8" i="37"/>
  <c r="I8" i="37"/>
  <c r="H8" i="37"/>
  <c r="G8" i="37"/>
  <c r="F8" i="37"/>
  <c r="K8" i="37"/>
  <c r="E8" i="37"/>
  <c r="P7" i="37" l="1"/>
  <c r="O7" i="37"/>
  <c r="N7" i="37"/>
  <c r="M7" i="37"/>
  <c r="L7" i="37"/>
  <c r="K7" i="37"/>
  <c r="J7" i="37"/>
  <c r="I7" i="37"/>
  <c r="H7" i="37"/>
  <c r="G7" i="37"/>
  <c r="F7" i="37"/>
  <c r="E7" i="37"/>
  <c r="F133" i="39" l="1"/>
  <c r="D132" i="39"/>
  <c r="H131" i="39"/>
  <c r="F130" i="39"/>
  <c r="F129" i="39"/>
  <c r="H129" i="39" s="1"/>
  <c r="F127" i="39"/>
  <c r="D126" i="39"/>
  <c r="F125" i="39"/>
  <c r="F124" i="39"/>
  <c r="H124" i="39" s="1"/>
  <c r="F122" i="39"/>
  <c r="D121" i="39"/>
  <c r="F120" i="39"/>
  <c r="F119" i="39"/>
  <c r="H119" i="39" s="1"/>
  <c r="F117" i="39"/>
  <c r="D116" i="39"/>
  <c r="F115" i="39"/>
  <c r="F114" i="39"/>
  <c r="H114" i="39" s="1"/>
  <c r="F106" i="39"/>
  <c r="D105" i="39"/>
  <c r="H104" i="39"/>
  <c r="F103" i="39"/>
  <c r="H103" i="39" s="1"/>
  <c r="F102" i="39"/>
  <c r="F100" i="39"/>
  <c r="D99" i="39"/>
  <c r="F97" i="39"/>
  <c r="F95" i="39"/>
  <c r="D94" i="39"/>
  <c r="F92" i="39"/>
  <c r="F90" i="39"/>
  <c r="D89" i="39"/>
  <c r="H88" i="39"/>
  <c r="F87" i="39"/>
  <c r="F86" i="39"/>
  <c r="H86" i="39" s="1"/>
  <c r="M83" i="39"/>
  <c r="N83" i="39" s="1"/>
  <c r="O83" i="39" s="1"/>
  <c r="P83" i="39" s="1"/>
  <c r="K83" i="39"/>
  <c r="L83" i="39" s="1"/>
  <c r="E83" i="39"/>
  <c r="F83" i="39" s="1"/>
  <c r="G83" i="39" s="1"/>
  <c r="H83" i="39" s="1"/>
  <c r="I83" i="39" s="1"/>
  <c r="J83" i="39" s="1"/>
  <c r="P77" i="39"/>
  <c r="M77" i="39"/>
  <c r="N77" i="39" s="1"/>
  <c r="O77" i="39" s="1"/>
  <c r="L77" i="39"/>
  <c r="K77" i="39"/>
  <c r="E77" i="39"/>
  <c r="F77" i="39" s="1"/>
  <c r="G77" i="39" s="1"/>
  <c r="H77" i="39" s="1"/>
  <c r="I77" i="39" s="1"/>
  <c r="J77" i="39" s="1"/>
  <c r="M54" i="39"/>
  <c r="N54" i="39" s="1"/>
  <c r="O54" i="39" s="1"/>
  <c r="P54" i="39" s="1"/>
  <c r="L54" i="39"/>
  <c r="K54" i="39"/>
  <c r="E54" i="39"/>
  <c r="F54" i="39" s="1"/>
  <c r="G54" i="39" s="1"/>
  <c r="H54" i="39" s="1"/>
  <c r="I54" i="39" s="1"/>
  <c r="J54" i="39" s="1"/>
  <c r="N48" i="39"/>
  <c r="M48" i="39"/>
  <c r="K48" i="39"/>
  <c r="F48" i="39"/>
  <c r="E48" i="39"/>
  <c r="P33" i="39"/>
  <c r="K33" i="39"/>
  <c r="L33" i="39" s="1"/>
  <c r="M33" i="39" s="1"/>
  <c r="N33" i="39" s="1"/>
  <c r="O33" i="39" s="1"/>
  <c r="E33" i="39"/>
  <c r="F33" i="39" s="1"/>
  <c r="G33" i="39" s="1"/>
  <c r="H33" i="39" s="1"/>
  <c r="I33" i="39" s="1"/>
  <c r="J33" i="39" s="1"/>
  <c r="P27" i="39"/>
  <c r="K27" i="39"/>
  <c r="E27" i="39"/>
  <c r="P17" i="39"/>
  <c r="P66" i="39" s="1"/>
  <c r="O17" i="39"/>
  <c r="O66" i="39" s="1"/>
  <c r="N17" i="39"/>
  <c r="N66" i="39" s="1"/>
  <c r="M17" i="39"/>
  <c r="M66" i="39" s="1"/>
  <c r="L17" i="39"/>
  <c r="K17" i="39"/>
  <c r="K66" i="39" s="1"/>
  <c r="J17" i="39"/>
  <c r="J66" i="39" s="1"/>
  <c r="I17" i="39"/>
  <c r="I66" i="39" s="1"/>
  <c r="H17" i="39"/>
  <c r="H66" i="39" s="1"/>
  <c r="G17" i="39"/>
  <c r="G66" i="39" s="1"/>
  <c r="F17" i="39"/>
  <c r="F66" i="39" s="1"/>
  <c r="E17" i="39"/>
  <c r="E66" i="39" s="1"/>
  <c r="D16" i="39"/>
  <c r="D15" i="39"/>
  <c r="D14" i="39"/>
  <c r="D13" i="39"/>
  <c r="P11" i="39"/>
  <c r="P65" i="39" s="1"/>
  <c r="P67" i="39" s="1"/>
  <c r="O11" i="39"/>
  <c r="O65" i="39" s="1"/>
  <c r="N11" i="39"/>
  <c r="N65" i="39" s="1"/>
  <c r="N67" i="39" s="1"/>
  <c r="M11" i="39"/>
  <c r="M65" i="39" s="1"/>
  <c r="L11" i="39"/>
  <c r="L65" i="39" s="1"/>
  <c r="K11" i="39"/>
  <c r="K65" i="39" s="1"/>
  <c r="J11" i="39"/>
  <c r="I11" i="39"/>
  <c r="H11" i="39"/>
  <c r="H65" i="39" s="1"/>
  <c r="H67" i="39" s="1"/>
  <c r="G11" i="39"/>
  <c r="G65" i="39" s="1"/>
  <c r="F11" i="39"/>
  <c r="F65" i="39" s="1"/>
  <c r="F67" i="39" s="1"/>
  <c r="E11" i="39"/>
  <c r="E65" i="39" s="1"/>
  <c r="D10" i="39"/>
  <c r="D9" i="39"/>
  <c r="D8" i="39"/>
  <c r="D7" i="39"/>
  <c r="N52" i="37"/>
  <c r="M52" i="37"/>
  <c r="F52" i="37"/>
  <c r="E52" i="37"/>
  <c r="P50" i="37"/>
  <c r="O50" i="37"/>
  <c r="N50" i="37"/>
  <c r="M50" i="37"/>
  <c r="L50" i="37"/>
  <c r="K50" i="37"/>
  <c r="J50" i="37"/>
  <c r="I50" i="37"/>
  <c r="H50" i="37"/>
  <c r="G50" i="37"/>
  <c r="F50" i="37"/>
  <c r="E50" i="37"/>
  <c r="Q49" i="37"/>
  <c r="Q48" i="37"/>
  <c r="Q47" i="37"/>
  <c r="Q46" i="37"/>
  <c r="Q50" i="37" s="1"/>
  <c r="P44" i="37"/>
  <c r="O44" i="37"/>
  <c r="N44" i="37"/>
  <c r="M44" i="37"/>
  <c r="L44" i="37"/>
  <c r="K44" i="37"/>
  <c r="K52" i="37" s="1"/>
  <c r="J44" i="37"/>
  <c r="I44" i="37"/>
  <c r="H44" i="37"/>
  <c r="G44" i="37"/>
  <c r="F44" i="37"/>
  <c r="E44" i="37"/>
  <c r="Q43" i="37"/>
  <c r="Q42" i="37"/>
  <c r="Q41" i="37"/>
  <c r="Q40" i="37"/>
  <c r="Q44" i="37" s="1"/>
  <c r="P38" i="37"/>
  <c r="P52" i="37" s="1"/>
  <c r="O38" i="37"/>
  <c r="O52" i="37" s="1"/>
  <c r="N38" i="37"/>
  <c r="M38" i="37"/>
  <c r="L38" i="37"/>
  <c r="L52" i="37" s="1"/>
  <c r="K38" i="37"/>
  <c r="J38" i="37"/>
  <c r="J52" i="37" s="1"/>
  <c r="I38" i="37"/>
  <c r="I52" i="37" s="1"/>
  <c r="H38" i="37"/>
  <c r="H52" i="37" s="1"/>
  <c r="G38" i="37"/>
  <c r="G52" i="37" s="1"/>
  <c r="F38" i="37"/>
  <c r="E38" i="37"/>
  <c r="Q37" i="37"/>
  <c r="Q36" i="37"/>
  <c r="Q35" i="37"/>
  <c r="Q34" i="37"/>
  <c r="Q38" i="37" s="1"/>
  <c r="K33" i="37"/>
  <c r="E33" i="37"/>
  <c r="D30" i="37"/>
  <c r="D29" i="37"/>
  <c r="D26" i="37"/>
  <c r="D25" i="37"/>
  <c r="P23" i="37"/>
  <c r="O23" i="37"/>
  <c r="N23" i="37"/>
  <c r="M23" i="37"/>
  <c r="M20" i="37" s="1"/>
  <c r="L23" i="37"/>
  <c r="K23" i="37"/>
  <c r="J23" i="37"/>
  <c r="I23" i="37"/>
  <c r="H23" i="37"/>
  <c r="G23" i="37"/>
  <c r="F23" i="37"/>
  <c r="E20" i="37"/>
  <c r="D23" i="37"/>
  <c r="P22" i="37"/>
  <c r="P20" i="37" s="1"/>
  <c r="O22" i="37"/>
  <c r="O20" i="37" s="1"/>
  <c r="N22" i="37"/>
  <c r="N20" i="37" s="1"/>
  <c r="M22" i="37"/>
  <c r="L22" i="37"/>
  <c r="K22" i="37"/>
  <c r="J22" i="37"/>
  <c r="J20" i="37" s="1"/>
  <c r="I22" i="37"/>
  <c r="I20" i="37" s="1"/>
  <c r="H22" i="37"/>
  <c r="H20" i="37" s="1"/>
  <c r="G22" i="37"/>
  <c r="G20" i="37" s="1"/>
  <c r="F22" i="37"/>
  <c r="F20" i="37" s="1"/>
  <c r="E22" i="37"/>
  <c r="K19" i="37"/>
  <c r="E19" i="37"/>
  <c r="D15" i="37"/>
  <c r="D14" i="37"/>
  <c r="D13" i="37"/>
  <c r="D12" i="37"/>
  <c r="D10" i="37"/>
  <c r="D9" i="37"/>
  <c r="D8" i="37"/>
  <c r="D7" i="37"/>
  <c r="P5" i="37"/>
  <c r="O5" i="37"/>
  <c r="N5" i="37"/>
  <c r="M5" i="37"/>
  <c r="L5" i="37"/>
  <c r="K5" i="37"/>
  <c r="J5" i="37"/>
  <c r="I5" i="37"/>
  <c r="H5" i="37"/>
  <c r="G5" i="37"/>
  <c r="G2" i="37" s="1"/>
  <c r="F5" i="37"/>
  <c r="E5" i="37"/>
  <c r="P4" i="37"/>
  <c r="O4" i="37"/>
  <c r="N4" i="37"/>
  <c r="M4" i="37"/>
  <c r="L4" i="37"/>
  <c r="K4" i="37"/>
  <c r="K2" i="37" s="1"/>
  <c r="J4" i="37"/>
  <c r="I4" i="37"/>
  <c r="H4" i="37"/>
  <c r="G4" i="37"/>
  <c r="F4" i="37"/>
  <c r="E4" i="37"/>
  <c r="L1" i="37"/>
  <c r="L33" i="37" s="1"/>
  <c r="F1" i="37"/>
  <c r="F19" i="37" s="1"/>
  <c r="P168" i="36"/>
  <c r="O168" i="36"/>
  <c r="N168" i="36"/>
  <c r="M168" i="36"/>
  <c r="L168" i="36"/>
  <c r="K168" i="36"/>
  <c r="J168" i="36"/>
  <c r="I168" i="36"/>
  <c r="H168" i="36"/>
  <c r="G168" i="36"/>
  <c r="F168" i="36"/>
  <c r="E168" i="36"/>
  <c r="D168" i="36"/>
  <c r="P167" i="36"/>
  <c r="O167" i="36"/>
  <c r="N167" i="36"/>
  <c r="M167" i="36"/>
  <c r="L167" i="36"/>
  <c r="K167" i="36"/>
  <c r="J167" i="36"/>
  <c r="I167" i="36"/>
  <c r="H167" i="36"/>
  <c r="G167" i="36"/>
  <c r="F167" i="36"/>
  <c r="E167" i="36"/>
  <c r="D167" i="36"/>
  <c r="P166" i="36"/>
  <c r="O166" i="36"/>
  <c r="N166" i="36"/>
  <c r="M166" i="36"/>
  <c r="L166" i="36"/>
  <c r="K166" i="36"/>
  <c r="J166" i="36"/>
  <c r="I166" i="36"/>
  <c r="H166" i="36"/>
  <c r="G166" i="36"/>
  <c r="F166" i="36"/>
  <c r="E166" i="36"/>
  <c r="D166" i="36"/>
  <c r="P164" i="36"/>
  <c r="O164" i="36"/>
  <c r="N164" i="36"/>
  <c r="M164" i="36"/>
  <c r="L164" i="36"/>
  <c r="K164" i="36"/>
  <c r="J164" i="36"/>
  <c r="I164" i="36"/>
  <c r="H164" i="36"/>
  <c r="G164" i="36"/>
  <c r="F164" i="36"/>
  <c r="E164" i="36"/>
  <c r="D164" i="36"/>
  <c r="P163" i="36"/>
  <c r="O163" i="36"/>
  <c r="N163" i="36"/>
  <c r="M163" i="36"/>
  <c r="L163" i="36"/>
  <c r="K163" i="36"/>
  <c r="J163" i="36"/>
  <c r="I163" i="36"/>
  <c r="H163" i="36"/>
  <c r="G163" i="36"/>
  <c r="F163" i="36"/>
  <c r="E163" i="36"/>
  <c r="D163" i="36"/>
  <c r="P162" i="36"/>
  <c r="O162" i="36"/>
  <c r="N162" i="36"/>
  <c r="M162" i="36"/>
  <c r="L162" i="36"/>
  <c r="K162" i="36"/>
  <c r="J162" i="36"/>
  <c r="I162" i="36"/>
  <c r="H162" i="36"/>
  <c r="G162" i="36"/>
  <c r="F162" i="36"/>
  <c r="E162" i="36"/>
  <c r="D162" i="36"/>
  <c r="P161" i="36"/>
  <c r="O161" i="36"/>
  <c r="N161" i="36"/>
  <c r="M161" i="36"/>
  <c r="L161" i="36"/>
  <c r="K161" i="36"/>
  <c r="J161" i="36"/>
  <c r="I161" i="36"/>
  <c r="H161" i="36"/>
  <c r="G161" i="36"/>
  <c r="F161" i="36"/>
  <c r="E161" i="36"/>
  <c r="D161" i="36"/>
  <c r="P157" i="36"/>
  <c r="O157" i="36"/>
  <c r="N157" i="36"/>
  <c r="M157" i="36"/>
  <c r="L157" i="36"/>
  <c r="K157" i="36"/>
  <c r="J157" i="36"/>
  <c r="I157" i="36"/>
  <c r="H157" i="36"/>
  <c r="G157" i="36"/>
  <c r="F157" i="36"/>
  <c r="E157" i="36"/>
  <c r="D157" i="36"/>
  <c r="P156" i="36"/>
  <c r="O156" i="36"/>
  <c r="N156" i="36"/>
  <c r="M156" i="36"/>
  <c r="L156" i="36"/>
  <c r="K156" i="36"/>
  <c r="J156" i="36"/>
  <c r="I156" i="36"/>
  <c r="H156" i="36"/>
  <c r="G156" i="36"/>
  <c r="F156" i="36"/>
  <c r="E156" i="36"/>
  <c r="D156" i="36"/>
  <c r="P154" i="36"/>
  <c r="O154" i="36"/>
  <c r="N154" i="36"/>
  <c r="M154" i="36"/>
  <c r="L154" i="36"/>
  <c r="K154" i="36"/>
  <c r="J154" i="36"/>
  <c r="I154" i="36"/>
  <c r="H154" i="36"/>
  <c r="G154" i="36"/>
  <c r="F154" i="36"/>
  <c r="E154" i="36"/>
  <c r="D154" i="36"/>
  <c r="P153" i="36"/>
  <c r="O153" i="36"/>
  <c r="N153" i="36"/>
  <c r="M153" i="36"/>
  <c r="L153" i="36"/>
  <c r="K153" i="36"/>
  <c r="J153" i="36"/>
  <c r="I153" i="36"/>
  <c r="H153" i="36"/>
  <c r="G153" i="36"/>
  <c r="F153" i="36"/>
  <c r="E153" i="36"/>
  <c r="D153" i="36"/>
  <c r="P152" i="36"/>
  <c r="O152" i="36"/>
  <c r="N152" i="36"/>
  <c r="M152" i="36"/>
  <c r="L152" i="36"/>
  <c r="K152" i="36"/>
  <c r="J152" i="36"/>
  <c r="I152" i="36"/>
  <c r="H152" i="36"/>
  <c r="G152" i="36"/>
  <c r="F152" i="36"/>
  <c r="E152" i="36"/>
  <c r="D152" i="36"/>
  <c r="P151" i="36"/>
  <c r="O151" i="36"/>
  <c r="N151" i="36"/>
  <c r="M151" i="36"/>
  <c r="L151" i="36"/>
  <c r="K151" i="36"/>
  <c r="J151" i="36"/>
  <c r="I151" i="36"/>
  <c r="H151" i="36"/>
  <c r="G151" i="36"/>
  <c r="F151" i="36"/>
  <c r="E151" i="36"/>
  <c r="D151" i="36"/>
  <c r="P149" i="36"/>
  <c r="O149" i="36"/>
  <c r="N149" i="36"/>
  <c r="M149" i="36"/>
  <c r="L149" i="36"/>
  <c r="K149" i="36"/>
  <c r="J149" i="36"/>
  <c r="I149" i="36"/>
  <c r="H149" i="36"/>
  <c r="G149" i="36"/>
  <c r="F149" i="36"/>
  <c r="E149" i="36"/>
  <c r="D149" i="36"/>
  <c r="N113" i="35"/>
  <c r="J113" i="35"/>
  <c r="F113" i="35"/>
  <c r="P110" i="35"/>
  <c r="O110" i="35"/>
  <c r="N110" i="35"/>
  <c r="M110" i="35"/>
  <c r="L110" i="35"/>
  <c r="L112" i="35" s="1"/>
  <c r="K110" i="35"/>
  <c r="J110" i="35"/>
  <c r="I110" i="35"/>
  <c r="H110" i="35"/>
  <c r="G110" i="35"/>
  <c r="F110" i="35"/>
  <c r="E110" i="35"/>
  <c r="Q109" i="35"/>
  <c r="P106" i="35"/>
  <c r="O106" i="35"/>
  <c r="N106" i="35"/>
  <c r="M106" i="35"/>
  <c r="L106" i="35"/>
  <c r="K106" i="35"/>
  <c r="J106" i="35"/>
  <c r="I106" i="35"/>
  <c r="H106" i="35"/>
  <c r="G106" i="35"/>
  <c r="F106" i="35"/>
  <c r="E106" i="35"/>
  <c r="P105" i="35"/>
  <c r="L105" i="35"/>
  <c r="H105" i="35"/>
  <c r="Q104" i="35"/>
  <c r="P103" i="35"/>
  <c r="O103" i="35"/>
  <c r="N103" i="35"/>
  <c r="M103" i="35"/>
  <c r="L103" i="35"/>
  <c r="K103" i="35"/>
  <c r="J103" i="35"/>
  <c r="I103" i="35"/>
  <c r="H103" i="35"/>
  <c r="G103" i="35"/>
  <c r="F103" i="35"/>
  <c r="E103" i="35"/>
  <c r="Q103" i="35" s="1"/>
  <c r="P102" i="35"/>
  <c r="O102" i="35"/>
  <c r="N102" i="35"/>
  <c r="M102" i="35"/>
  <c r="L102" i="35"/>
  <c r="K102" i="35"/>
  <c r="J102" i="35"/>
  <c r="I102" i="35"/>
  <c r="H102" i="35"/>
  <c r="G102" i="35"/>
  <c r="F102" i="35"/>
  <c r="E102" i="35"/>
  <c r="Q102" i="35" s="1"/>
  <c r="Q101" i="35"/>
  <c r="D101" i="35"/>
  <c r="C101" i="35"/>
  <c r="O97" i="35"/>
  <c r="K97" i="35"/>
  <c r="G97" i="35"/>
  <c r="P95" i="35"/>
  <c r="O95" i="35"/>
  <c r="N95" i="35"/>
  <c r="M95" i="35"/>
  <c r="L95" i="35"/>
  <c r="K95" i="35"/>
  <c r="J95" i="35"/>
  <c r="I95" i="35"/>
  <c r="H95" i="35"/>
  <c r="G95" i="35"/>
  <c r="F95" i="35"/>
  <c r="E95" i="35"/>
  <c r="Q94" i="35"/>
  <c r="P94" i="35"/>
  <c r="O94" i="35"/>
  <c r="N94" i="35"/>
  <c r="M94" i="35"/>
  <c r="L94" i="35"/>
  <c r="K94" i="35"/>
  <c r="J94" i="35"/>
  <c r="I94" i="35"/>
  <c r="H94" i="35"/>
  <c r="G94" i="35"/>
  <c r="F94" i="35"/>
  <c r="E94" i="35"/>
  <c r="Q93" i="35"/>
  <c r="Q92" i="35"/>
  <c r="Q91" i="35"/>
  <c r="P89" i="35"/>
  <c r="O89" i="35"/>
  <c r="N89" i="35"/>
  <c r="M89" i="35"/>
  <c r="L89" i="35"/>
  <c r="K89" i="35"/>
  <c r="J89" i="35"/>
  <c r="I89" i="35"/>
  <c r="H89" i="35"/>
  <c r="G89" i="35"/>
  <c r="F89" i="35"/>
  <c r="E89" i="35"/>
  <c r="P88" i="35"/>
  <c r="O88" i="35"/>
  <c r="N88" i="35"/>
  <c r="M88" i="35"/>
  <c r="L88" i="35"/>
  <c r="K88" i="35"/>
  <c r="J88" i="35"/>
  <c r="I88" i="35"/>
  <c r="H88" i="35"/>
  <c r="G88" i="35"/>
  <c r="F88" i="35"/>
  <c r="E88" i="35"/>
  <c r="Q87" i="35"/>
  <c r="Q86" i="35"/>
  <c r="Q85" i="35"/>
  <c r="K84" i="35"/>
  <c r="E84" i="35"/>
  <c r="Q83" i="35"/>
  <c r="P79" i="35"/>
  <c r="O79" i="35"/>
  <c r="N79" i="35"/>
  <c r="M79" i="35"/>
  <c r="L79" i="35"/>
  <c r="K79" i="35"/>
  <c r="J79" i="35"/>
  <c r="I79" i="35"/>
  <c r="H79" i="35"/>
  <c r="G79" i="35"/>
  <c r="F79" i="35"/>
  <c r="E79" i="35"/>
  <c r="Q79" i="35" s="1"/>
  <c r="P78" i="35"/>
  <c r="O78" i="35"/>
  <c r="N78" i="35"/>
  <c r="M78" i="35"/>
  <c r="L78" i="35"/>
  <c r="K78" i="35"/>
  <c r="J78" i="35"/>
  <c r="I78" i="35"/>
  <c r="H78" i="35"/>
  <c r="G78" i="35"/>
  <c r="F78" i="35"/>
  <c r="E78" i="35"/>
  <c r="Q78" i="35" s="1"/>
  <c r="P77" i="35"/>
  <c r="O77" i="35"/>
  <c r="N77" i="35"/>
  <c r="M77" i="35"/>
  <c r="L77" i="35"/>
  <c r="K77" i="35"/>
  <c r="J77" i="35"/>
  <c r="I77" i="35"/>
  <c r="H77" i="35"/>
  <c r="G77" i="35"/>
  <c r="F77" i="35"/>
  <c r="Q77" i="35" s="1"/>
  <c r="E77" i="35"/>
  <c r="P76" i="35"/>
  <c r="O76" i="35"/>
  <c r="N76" i="35"/>
  <c r="M76" i="35"/>
  <c r="L76" i="35"/>
  <c r="K76" i="35"/>
  <c r="J76" i="35"/>
  <c r="I76" i="35"/>
  <c r="H76" i="35"/>
  <c r="G76" i="35"/>
  <c r="F76" i="35"/>
  <c r="E76" i="35"/>
  <c r="Q76" i="35" s="1"/>
  <c r="P75" i="35"/>
  <c r="O75" i="35"/>
  <c r="N75" i="35"/>
  <c r="M75" i="35"/>
  <c r="L75" i="35"/>
  <c r="K75" i="35"/>
  <c r="J75" i="35"/>
  <c r="I75" i="35"/>
  <c r="H75" i="35"/>
  <c r="G75" i="35"/>
  <c r="F75" i="35"/>
  <c r="E75" i="35"/>
  <c r="Q75" i="35" s="1"/>
  <c r="P74" i="35"/>
  <c r="O74" i="35"/>
  <c r="N74" i="35"/>
  <c r="M74" i="35"/>
  <c r="L74" i="35"/>
  <c r="K74" i="35"/>
  <c r="J74" i="35"/>
  <c r="I74" i="35"/>
  <c r="Q74" i="35" s="1"/>
  <c r="H74" i="35"/>
  <c r="G74" i="35"/>
  <c r="F74" i="35"/>
  <c r="E74" i="35"/>
  <c r="P73" i="35"/>
  <c r="O73" i="35"/>
  <c r="N73" i="35"/>
  <c r="M73" i="35"/>
  <c r="L73" i="35"/>
  <c r="K73" i="35"/>
  <c r="J73" i="35"/>
  <c r="I73" i="35"/>
  <c r="H73" i="35"/>
  <c r="G73" i="35"/>
  <c r="F73" i="35"/>
  <c r="E73" i="35"/>
  <c r="P72" i="35"/>
  <c r="O72" i="35"/>
  <c r="O80" i="35" s="1"/>
  <c r="O114" i="35" s="1"/>
  <c r="N72" i="35"/>
  <c r="M72" i="35"/>
  <c r="L72" i="35"/>
  <c r="K72" i="35"/>
  <c r="K80" i="35" s="1"/>
  <c r="K114" i="35" s="1"/>
  <c r="J72" i="35"/>
  <c r="I72" i="35"/>
  <c r="H72" i="35"/>
  <c r="G72" i="35"/>
  <c r="G80" i="35" s="1"/>
  <c r="G114" i="35" s="1"/>
  <c r="F72" i="35"/>
  <c r="E72" i="35"/>
  <c r="P71" i="35"/>
  <c r="O71" i="35"/>
  <c r="N71" i="35"/>
  <c r="M71" i="35"/>
  <c r="L71" i="35"/>
  <c r="K71" i="35"/>
  <c r="J71" i="35"/>
  <c r="I71" i="35"/>
  <c r="H71" i="35"/>
  <c r="G71" i="35"/>
  <c r="F71" i="35"/>
  <c r="E71" i="35"/>
  <c r="P70" i="35"/>
  <c r="O70" i="35"/>
  <c r="N70" i="35"/>
  <c r="M70" i="35"/>
  <c r="L70" i="35"/>
  <c r="K70" i="35"/>
  <c r="J70" i="35"/>
  <c r="I70" i="35"/>
  <c r="H70" i="35"/>
  <c r="G70" i="35"/>
  <c r="F70" i="35"/>
  <c r="E70" i="35"/>
  <c r="Q70" i="35" s="1"/>
  <c r="P69" i="35"/>
  <c r="P80" i="35" s="1"/>
  <c r="P114" i="35" s="1"/>
  <c r="O69" i="35"/>
  <c r="N69" i="35"/>
  <c r="N80" i="35" s="1"/>
  <c r="N114" i="35" s="1"/>
  <c r="M69" i="35"/>
  <c r="L69" i="35"/>
  <c r="L80" i="35" s="1"/>
  <c r="L114" i="35" s="1"/>
  <c r="K69" i="35"/>
  <c r="J69" i="35"/>
  <c r="J80" i="35" s="1"/>
  <c r="I69" i="35"/>
  <c r="I80" i="35" s="1"/>
  <c r="I114" i="35" s="1"/>
  <c r="H69" i="35"/>
  <c r="H80" i="35" s="1"/>
  <c r="H114" i="35" s="1"/>
  <c r="G69" i="35"/>
  <c r="F69" i="35"/>
  <c r="F80" i="35" s="1"/>
  <c r="F114" i="35" s="1"/>
  <c r="E69" i="35"/>
  <c r="K68" i="35"/>
  <c r="F68" i="35"/>
  <c r="E68" i="35"/>
  <c r="Q67" i="35"/>
  <c r="P65" i="35"/>
  <c r="P97" i="35" s="1"/>
  <c r="O65" i="35"/>
  <c r="O113" i="35" s="1"/>
  <c r="N65" i="35"/>
  <c r="N97" i="35" s="1"/>
  <c r="M65" i="35"/>
  <c r="M97" i="35" s="1"/>
  <c r="L65" i="35"/>
  <c r="K65" i="35"/>
  <c r="K113" i="35" s="1"/>
  <c r="J65" i="35"/>
  <c r="J97" i="35" s="1"/>
  <c r="I65" i="35"/>
  <c r="I97" i="35" s="1"/>
  <c r="H65" i="35"/>
  <c r="H97" i="35" s="1"/>
  <c r="G65" i="35"/>
  <c r="Q65" i="35" s="1"/>
  <c r="F65" i="35"/>
  <c r="F97" i="35" s="1"/>
  <c r="E65" i="35"/>
  <c r="E97" i="35" s="1"/>
  <c r="X64" i="35"/>
  <c r="S64" i="35"/>
  <c r="Q64" i="35"/>
  <c r="X63" i="35"/>
  <c r="S63" i="35"/>
  <c r="Q63" i="35"/>
  <c r="X62" i="35"/>
  <c r="S62" i="35"/>
  <c r="Q62" i="35"/>
  <c r="X61" i="35"/>
  <c r="S61" i="35"/>
  <c r="Q61" i="35"/>
  <c r="X60" i="35"/>
  <c r="S60" i="35"/>
  <c r="Q60" i="35"/>
  <c r="Q95" i="35" s="1"/>
  <c r="X59" i="35"/>
  <c r="S59" i="35"/>
  <c r="Q59" i="35"/>
  <c r="X58" i="35"/>
  <c r="T58" i="35"/>
  <c r="S58" i="35"/>
  <c r="Q58" i="35"/>
  <c r="X57" i="35"/>
  <c r="S57" i="35"/>
  <c r="Q57" i="35"/>
  <c r="X56" i="35"/>
  <c r="T56" i="35"/>
  <c r="S56" i="35"/>
  <c r="Q56" i="35"/>
  <c r="X55" i="35"/>
  <c r="S55" i="35"/>
  <c r="Q55" i="35"/>
  <c r="X54" i="35"/>
  <c r="S54" i="35"/>
  <c r="Q54" i="35"/>
  <c r="L53" i="35"/>
  <c r="T57" i="35" s="1"/>
  <c r="K53" i="35"/>
  <c r="T60" i="35" s="1"/>
  <c r="E53" i="35"/>
  <c r="Q52" i="35"/>
  <c r="J51" i="35"/>
  <c r="O50" i="35"/>
  <c r="O51" i="35" s="1"/>
  <c r="N50" i="35"/>
  <c r="N51" i="35" s="1"/>
  <c r="G50" i="35"/>
  <c r="G51" i="35" s="1"/>
  <c r="P49" i="35"/>
  <c r="O49" i="35"/>
  <c r="N49" i="35"/>
  <c r="M49" i="35"/>
  <c r="L49" i="35"/>
  <c r="K49" i="35"/>
  <c r="K50" i="35" s="1"/>
  <c r="K51" i="35" s="1"/>
  <c r="J49" i="35"/>
  <c r="I49" i="35"/>
  <c r="H49" i="35"/>
  <c r="G49" i="35"/>
  <c r="E49" i="35"/>
  <c r="P48" i="35"/>
  <c r="O48" i="35"/>
  <c r="N48" i="35"/>
  <c r="M48" i="35"/>
  <c r="L48" i="35"/>
  <c r="K48" i="35"/>
  <c r="J48" i="35"/>
  <c r="I48" i="35"/>
  <c r="H48" i="35"/>
  <c r="G48" i="35"/>
  <c r="F48" i="35"/>
  <c r="P47" i="35"/>
  <c r="O47" i="35"/>
  <c r="N47" i="35"/>
  <c r="M47" i="35"/>
  <c r="M50" i="35" s="1"/>
  <c r="M51" i="35" s="1"/>
  <c r="L47" i="35"/>
  <c r="K47" i="35"/>
  <c r="J47" i="35"/>
  <c r="J50" i="35" s="1"/>
  <c r="I47" i="35"/>
  <c r="H47" i="35"/>
  <c r="G47" i="35"/>
  <c r="F47" i="35"/>
  <c r="E47" i="35"/>
  <c r="Q45" i="35"/>
  <c r="S45" i="35" s="1"/>
  <c r="O42" i="35"/>
  <c r="P39" i="35"/>
  <c r="O39" i="35"/>
  <c r="N39" i="35"/>
  <c r="M39" i="35"/>
  <c r="L39" i="35"/>
  <c r="K39" i="35"/>
  <c r="J39" i="35"/>
  <c r="I39" i="35"/>
  <c r="H39" i="35"/>
  <c r="G39" i="35"/>
  <c r="F39" i="35"/>
  <c r="E39" i="35"/>
  <c r="P38" i="35"/>
  <c r="O38" i="35"/>
  <c r="N38" i="35"/>
  <c r="M38" i="35"/>
  <c r="L38" i="35"/>
  <c r="K38" i="35"/>
  <c r="J38" i="35"/>
  <c r="I38" i="35"/>
  <c r="H38" i="35"/>
  <c r="G38" i="35"/>
  <c r="F38" i="35"/>
  <c r="E38" i="35"/>
  <c r="Q38" i="35" s="1"/>
  <c r="P35" i="35"/>
  <c r="O35" i="35"/>
  <c r="O105" i="35" s="1"/>
  <c r="N35" i="35"/>
  <c r="M35" i="35"/>
  <c r="L35" i="35"/>
  <c r="K35" i="35"/>
  <c r="K105" i="35" s="1"/>
  <c r="J35" i="35"/>
  <c r="I35" i="35"/>
  <c r="H35" i="35"/>
  <c r="G35" i="35"/>
  <c r="G105" i="35" s="1"/>
  <c r="F35" i="35"/>
  <c r="E35" i="35"/>
  <c r="Q34" i="35"/>
  <c r="S34" i="35" s="1"/>
  <c r="X33" i="35"/>
  <c r="S33" i="35"/>
  <c r="Q33" i="35"/>
  <c r="P25" i="35"/>
  <c r="O25" i="35"/>
  <c r="N25" i="35"/>
  <c r="M25" i="35"/>
  <c r="L25" i="35"/>
  <c r="K25" i="35"/>
  <c r="J25" i="35"/>
  <c r="I25" i="35"/>
  <c r="H25" i="35"/>
  <c r="G25" i="35"/>
  <c r="F25" i="35"/>
  <c r="E25" i="35"/>
  <c r="P24" i="35"/>
  <c r="O24" i="35"/>
  <c r="N24" i="35"/>
  <c r="M24" i="35"/>
  <c r="L24" i="35"/>
  <c r="K24" i="35"/>
  <c r="J24" i="35"/>
  <c r="I24" i="35"/>
  <c r="H24" i="35"/>
  <c r="G24" i="35"/>
  <c r="F24" i="35"/>
  <c r="E24" i="35"/>
  <c r="Q24" i="35" s="1"/>
  <c r="P21" i="35"/>
  <c r="O21" i="35"/>
  <c r="N21" i="35"/>
  <c r="M21" i="35"/>
  <c r="L21" i="35"/>
  <c r="K21" i="35"/>
  <c r="J21" i="35"/>
  <c r="I21" i="35"/>
  <c r="H21" i="35"/>
  <c r="G21" i="35"/>
  <c r="F21" i="35"/>
  <c r="F29" i="35" s="1"/>
  <c r="E21" i="35"/>
  <c r="E29" i="35" s="1"/>
  <c r="Q20" i="35"/>
  <c r="Q19" i="35"/>
  <c r="Q18" i="35"/>
  <c r="Q21" i="35" s="1"/>
  <c r="P15" i="35"/>
  <c r="O15" i="35"/>
  <c r="N15" i="35"/>
  <c r="N111" i="35" s="1"/>
  <c r="M15" i="35"/>
  <c r="L15" i="35"/>
  <c r="L111" i="35" s="1"/>
  <c r="K15" i="35"/>
  <c r="J15" i="35"/>
  <c r="I15" i="35"/>
  <c r="H15" i="35"/>
  <c r="G15" i="35"/>
  <c r="F15" i="35"/>
  <c r="F111" i="35" s="1"/>
  <c r="E15" i="35"/>
  <c r="S14" i="35"/>
  <c r="T14" i="35" s="1"/>
  <c r="Q14" i="35"/>
  <c r="X14" i="35" s="1"/>
  <c r="X13" i="35"/>
  <c r="S13" i="35"/>
  <c r="T13" i="35" s="1"/>
  <c r="Q13" i="35"/>
  <c r="S12" i="35"/>
  <c r="T12" i="35" s="1"/>
  <c r="Q12" i="35"/>
  <c r="X12" i="35" s="1"/>
  <c r="X11" i="35"/>
  <c r="S11" i="35"/>
  <c r="T11" i="35" s="1"/>
  <c r="Q11" i="35"/>
  <c r="S10" i="35"/>
  <c r="T10" i="35" s="1"/>
  <c r="Q10" i="35"/>
  <c r="X10" i="35" s="1"/>
  <c r="X9" i="35"/>
  <c r="S9" i="35"/>
  <c r="T9" i="35" s="1"/>
  <c r="Q9" i="35"/>
  <c r="S8" i="35"/>
  <c r="T8" i="35" s="1"/>
  <c r="Q8" i="35"/>
  <c r="X8" i="35" s="1"/>
  <c r="X7" i="35"/>
  <c r="S7" i="35"/>
  <c r="T7" i="35" s="1"/>
  <c r="Q7" i="35"/>
  <c r="S6" i="35"/>
  <c r="T6" i="35" s="1"/>
  <c r="Q6" i="35"/>
  <c r="X6" i="35" s="1"/>
  <c r="X5" i="35"/>
  <c r="S5" i="35"/>
  <c r="T5" i="35" s="1"/>
  <c r="Q5" i="35"/>
  <c r="S4" i="35"/>
  <c r="Q4" i="35"/>
  <c r="X4" i="35" s="1"/>
  <c r="M3" i="35"/>
  <c r="N3" i="35" s="1"/>
  <c r="L3" i="35"/>
  <c r="L68" i="35" s="1"/>
  <c r="I3" i="35"/>
  <c r="H3" i="35"/>
  <c r="G3" i="35"/>
  <c r="F3" i="35"/>
  <c r="F84" i="35" s="1"/>
  <c r="T1" i="35"/>
  <c r="O142" i="34"/>
  <c r="N142" i="34"/>
  <c r="M142" i="34"/>
  <c r="L142" i="34"/>
  <c r="K142" i="34"/>
  <c r="J142" i="34"/>
  <c r="I142" i="34"/>
  <c r="H142" i="34"/>
  <c r="P142" i="34" s="1"/>
  <c r="G142" i="34"/>
  <c r="F142" i="34"/>
  <c r="E142" i="34"/>
  <c r="D142" i="34"/>
  <c r="O141" i="34"/>
  <c r="L140" i="34"/>
  <c r="K140" i="34"/>
  <c r="J140" i="34"/>
  <c r="D140" i="34"/>
  <c r="O139" i="34"/>
  <c r="N139" i="34"/>
  <c r="M139" i="34"/>
  <c r="L139" i="34"/>
  <c r="K139" i="34"/>
  <c r="J139" i="34"/>
  <c r="I139" i="34"/>
  <c r="H139" i="34"/>
  <c r="P139" i="34" s="1"/>
  <c r="G139" i="34"/>
  <c r="F139" i="34"/>
  <c r="E139" i="34"/>
  <c r="D139" i="34"/>
  <c r="C139" i="34"/>
  <c r="B139" i="34"/>
  <c r="O138" i="34"/>
  <c r="O140" i="34" s="1"/>
  <c r="N138" i="34"/>
  <c r="N140" i="34" s="1"/>
  <c r="M138" i="34"/>
  <c r="M140" i="34" s="1"/>
  <c r="L138" i="34"/>
  <c r="K138" i="34"/>
  <c r="J138" i="34"/>
  <c r="I138" i="34"/>
  <c r="H138" i="34"/>
  <c r="H140" i="34" s="1"/>
  <c r="G138" i="34"/>
  <c r="G140" i="34" s="1"/>
  <c r="F138" i="34"/>
  <c r="F140" i="34" s="1"/>
  <c r="E138" i="34"/>
  <c r="E140" i="34" s="1"/>
  <c r="D138" i="34"/>
  <c r="C138" i="34"/>
  <c r="B138" i="34"/>
  <c r="P136" i="34"/>
  <c r="O133" i="34"/>
  <c r="N133" i="34"/>
  <c r="M133" i="34"/>
  <c r="L133" i="34"/>
  <c r="K133" i="34"/>
  <c r="J133" i="34"/>
  <c r="I133" i="34"/>
  <c r="H133" i="34"/>
  <c r="P133" i="34" s="1"/>
  <c r="G133" i="34"/>
  <c r="F133" i="34"/>
  <c r="E133" i="34"/>
  <c r="D133" i="34"/>
  <c r="N132" i="34"/>
  <c r="M132" i="34"/>
  <c r="L132" i="34"/>
  <c r="J132" i="34"/>
  <c r="I132" i="34"/>
  <c r="H132" i="34"/>
  <c r="F132" i="34"/>
  <c r="E132" i="34"/>
  <c r="D132" i="34"/>
  <c r="C132" i="34"/>
  <c r="O132" i="34" s="1"/>
  <c r="P131" i="34"/>
  <c r="O131" i="34"/>
  <c r="O134" i="34" s="1"/>
  <c r="K131" i="34"/>
  <c r="G131" i="34"/>
  <c r="F131" i="34"/>
  <c r="F134" i="34" s="1"/>
  <c r="P128" i="34"/>
  <c r="P127" i="34"/>
  <c r="P124" i="34"/>
  <c r="O122" i="34"/>
  <c r="N122" i="34"/>
  <c r="M122" i="34"/>
  <c r="L122" i="34"/>
  <c r="K122" i="34"/>
  <c r="J122" i="34"/>
  <c r="I122" i="34"/>
  <c r="H122" i="34"/>
  <c r="G122" i="34"/>
  <c r="F122" i="34"/>
  <c r="E122" i="34"/>
  <c r="D122" i="34"/>
  <c r="P121" i="34"/>
  <c r="O121" i="34"/>
  <c r="N121" i="34"/>
  <c r="M121" i="34"/>
  <c r="L121" i="34"/>
  <c r="K121" i="34"/>
  <c r="J121" i="34"/>
  <c r="I121" i="34"/>
  <c r="H121" i="34"/>
  <c r="G121" i="34"/>
  <c r="F121" i="34"/>
  <c r="E121" i="34"/>
  <c r="D121" i="34"/>
  <c r="P120" i="34"/>
  <c r="P119" i="34"/>
  <c r="P118" i="34"/>
  <c r="O116" i="34"/>
  <c r="N116" i="34"/>
  <c r="M116" i="34"/>
  <c r="L116" i="34"/>
  <c r="K116" i="34"/>
  <c r="J116" i="34"/>
  <c r="I116" i="34"/>
  <c r="H116" i="34"/>
  <c r="P116" i="34" s="1"/>
  <c r="G116" i="34"/>
  <c r="F116" i="34"/>
  <c r="E116" i="34"/>
  <c r="D116" i="34"/>
  <c r="O115" i="34"/>
  <c r="N115" i="34"/>
  <c r="M115" i="34"/>
  <c r="L115" i="34"/>
  <c r="K115" i="34"/>
  <c r="J115" i="34"/>
  <c r="I115" i="34"/>
  <c r="H115" i="34"/>
  <c r="G115" i="34"/>
  <c r="F115" i="34"/>
  <c r="E115" i="34"/>
  <c r="D115" i="34"/>
  <c r="P114" i="34"/>
  <c r="P113" i="34"/>
  <c r="P112" i="34"/>
  <c r="P115" i="34" s="1"/>
  <c r="L111" i="34"/>
  <c r="K111" i="34"/>
  <c r="J111" i="34"/>
  <c r="D111" i="34"/>
  <c r="O107" i="34"/>
  <c r="N107" i="34"/>
  <c r="M107" i="34"/>
  <c r="L107" i="34"/>
  <c r="K107" i="34"/>
  <c r="J107" i="34"/>
  <c r="I107" i="34"/>
  <c r="H107" i="34"/>
  <c r="G107" i="34"/>
  <c r="F107" i="34"/>
  <c r="E107" i="34"/>
  <c r="D107" i="34"/>
  <c r="Q106" i="34"/>
  <c r="P106" i="34"/>
  <c r="P105" i="34"/>
  <c r="K102" i="34"/>
  <c r="J102" i="34"/>
  <c r="O101" i="34"/>
  <c r="N101" i="34"/>
  <c r="M101" i="34"/>
  <c r="L101" i="34"/>
  <c r="K101" i="34"/>
  <c r="J101" i="34"/>
  <c r="I101" i="34"/>
  <c r="H101" i="34"/>
  <c r="G101" i="34"/>
  <c r="F101" i="34"/>
  <c r="P101" i="34" s="1"/>
  <c r="E101" i="34"/>
  <c r="D101" i="34"/>
  <c r="C101" i="34"/>
  <c r="B101" i="34"/>
  <c r="A101" i="34"/>
  <c r="O100" i="34"/>
  <c r="N100" i="34"/>
  <c r="M100" i="34"/>
  <c r="L100" i="34"/>
  <c r="K100" i="34"/>
  <c r="J100" i="34"/>
  <c r="I100" i="34"/>
  <c r="H100" i="34"/>
  <c r="G100" i="34"/>
  <c r="F100" i="34"/>
  <c r="P100" i="34" s="1"/>
  <c r="E100" i="34"/>
  <c r="D100" i="34"/>
  <c r="C100" i="34"/>
  <c r="B100" i="34"/>
  <c r="A100" i="34"/>
  <c r="O99" i="34"/>
  <c r="N99" i="34"/>
  <c r="M99" i="34"/>
  <c r="L99" i="34"/>
  <c r="K99" i="34"/>
  <c r="J99" i="34"/>
  <c r="I99" i="34"/>
  <c r="H99" i="34"/>
  <c r="G99" i="34"/>
  <c r="F99" i="34"/>
  <c r="P99" i="34" s="1"/>
  <c r="E99" i="34"/>
  <c r="D99" i="34"/>
  <c r="C99" i="34"/>
  <c r="B99" i="34"/>
  <c r="A99" i="34"/>
  <c r="O98" i="34"/>
  <c r="N98" i="34"/>
  <c r="M98" i="34"/>
  <c r="L98" i="34"/>
  <c r="K98" i="34"/>
  <c r="J98" i="34"/>
  <c r="I98" i="34"/>
  <c r="H98" i="34"/>
  <c r="G98" i="34"/>
  <c r="F98" i="34"/>
  <c r="E98" i="34"/>
  <c r="D98" i="34"/>
  <c r="C98" i="34"/>
  <c r="B98" i="34"/>
  <c r="A98" i="34"/>
  <c r="O97" i="34"/>
  <c r="N97" i="34"/>
  <c r="M97" i="34"/>
  <c r="L97" i="34"/>
  <c r="K97" i="34"/>
  <c r="J97" i="34"/>
  <c r="I97" i="34"/>
  <c r="H97" i="34"/>
  <c r="G97" i="34"/>
  <c r="F97" i="34"/>
  <c r="E97" i="34"/>
  <c r="D97" i="34"/>
  <c r="P97" i="34" s="1"/>
  <c r="C97" i="34"/>
  <c r="B97" i="34"/>
  <c r="A97" i="34"/>
  <c r="O96" i="34"/>
  <c r="N96" i="34"/>
  <c r="M96" i="34"/>
  <c r="L96" i="34"/>
  <c r="K96" i="34"/>
  <c r="J96" i="34"/>
  <c r="I96" i="34"/>
  <c r="H96" i="34"/>
  <c r="G96" i="34"/>
  <c r="F96" i="34"/>
  <c r="E96" i="34"/>
  <c r="D96" i="34"/>
  <c r="P96" i="34" s="1"/>
  <c r="C96" i="34"/>
  <c r="B96" i="34"/>
  <c r="A96" i="34"/>
  <c r="O95" i="34"/>
  <c r="N95" i="34"/>
  <c r="M95" i="34"/>
  <c r="L95" i="34"/>
  <c r="K95" i="34"/>
  <c r="J95" i="34"/>
  <c r="I95" i="34"/>
  <c r="H95" i="34"/>
  <c r="G95" i="34"/>
  <c r="F95" i="34"/>
  <c r="E95" i="34"/>
  <c r="D95" i="34"/>
  <c r="P95" i="34" s="1"/>
  <c r="C95" i="34"/>
  <c r="B95" i="34"/>
  <c r="A95" i="34"/>
  <c r="O94" i="34"/>
  <c r="N94" i="34"/>
  <c r="M94" i="34"/>
  <c r="L94" i="34"/>
  <c r="K94" i="34"/>
  <c r="J94" i="34"/>
  <c r="I94" i="34"/>
  <c r="H94" i="34"/>
  <c r="G94" i="34"/>
  <c r="F94" i="34"/>
  <c r="E94" i="34"/>
  <c r="D94" i="34"/>
  <c r="P94" i="34" s="1"/>
  <c r="C94" i="34"/>
  <c r="B94" i="34"/>
  <c r="A94" i="34"/>
  <c r="A93" i="34"/>
  <c r="O92" i="34"/>
  <c r="N92" i="34"/>
  <c r="M92" i="34"/>
  <c r="L92" i="34"/>
  <c r="K92" i="34"/>
  <c r="J92" i="34"/>
  <c r="I92" i="34"/>
  <c r="H92" i="34"/>
  <c r="G92" i="34"/>
  <c r="F92" i="34"/>
  <c r="E92" i="34"/>
  <c r="D92" i="34"/>
  <c r="C92" i="34"/>
  <c r="B92" i="34"/>
  <c r="A92" i="34"/>
  <c r="O91" i="34"/>
  <c r="N91" i="34"/>
  <c r="M91" i="34"/>
  <c r="L91" i="34"/>
  <c r="K91" i="34"/>
  <c r="J91" i="34"/>
  <c r="I91" i="34"/>
  <c r="H91" i="34"/>
  <c r="G91" i="34"/>
  <c r="F91" i="34"/>
  <c r="E91" i="34"/>
  <c r="D91" i="34"/>
  <c r="P91" i="34" s="1"/>
  <c r="C91" i="34"/>
  <c r="B91" i="34"/>
  <c r="A91" i="34"/>
  <c r="O90" i="34"/>
  <c r="N90" i="34"/>
  <c r="M90" i="34"/>
  <c r="L90" i="34"/>
  <c r="K90" i="34"/>
  <c r="J90" i="34"/>
  <c r="I90" i="34"/>
  <c r="H90" i="34"/>
  <c r="G90" i="34"/>
  <c r="F90" i="34"/>
  <c r="E90" i="34"/>
  <c r="D90" i="34"/>
  <c r="C90" i="34"/>
  <c r="B90" i="34"/>
  <c r="A90" i="34"/>
  <c r="O89" i="34"/>
  <c r="N89" i="34"/>
  <c r="M89" i="34"/>
  <c r="L89" i="34"/>
  <c r="K89" i="34"/>
  <c r="J89" i="34"/>
  <c r="I89" i="34"/>
  <c r="H89" i="34"/>
  <c r="G89" i="34"/>
  <c r="F89" i="34"/>
  <c r="E89" i="34"/>
  <c r="D89" i="34"/>
  <c r="C89" i="34"/>
  <c r="B89" i="34"/>
  <c r="A89" i="34"/>
  <c r="O88" i="34"/>
  <c r="N88" i="34"/>
  <c r="M88" i="34"/>
  <c r="L88" i="34"/>
  <c r="K88" i="34"/>
  <c r="J88" i="34"/>
  <c r="I88" i="34"/>
  <c r="H88" i="34"/>
  <c r="G88" i="34"/>
  <c r="F88" i="34"/>
  <c r="E88" i="34"/>
  <c r="D88" i="34"/>
  <c r="C88" i="34"/>
  <c r="B88" i="34"/>
  <c r="A88" i="34"/>
  <c r="O87" i="34"/>
  <c r="N87" i="34"/>
  <c r="M87" i="34"/>
  <c r="L87" i="34"/>
  <c r="K87" i="34"/>
  <c r="J87" i="34"/>
  <c r="I87" i="34"/>
  <c r="H87" i="34"/>
  <c r="G87" i="34"/>
  <c r="F87" i="34"/>
  <c r="E87" i="34"/>
  <c r="D87" i="34"/>
  <c r="P87" i="34" s="1"/>
  <c r="C87" i="34"/>
  <c r="B87" i="34"/>
  <c r="A87" i="34"/>
  <c r="O86" i="34"/>
  <c r="N86" i="34"/>
  <c r="M86" i="34"/>
  <c r="L86" i="34"/>
  <c r="K86" i="34"/>
  <c r="J86" i="34"/>
  <c r="I86" i="34"/>
  <c r="H86" i="34"/>
  <c r="G86" i="34"/>
  <c r="F86" i="34"/>
  <c r="E86" i="34"/>
  <c r="D86" i="34"/>
  <c r="C86" i="34"/>
  <c r="B86" i="34"/>
  <c r="A86" i="34"/>
  <c r="O85" i="34"/>
  <c r="N85" i="34"/>
  <c r="M85" i="34"/>
  <c r="L85" i="34"/>
  <c r="K85" i="34"/>
  <c r="J85" i="34"/>
  <c r="I85" i="34"/>
  <c r="H85" i="34"/>
  <c r="G85" i="34"/>
  <c r="F85" i="34"/>
  <c r="E85" i="34"/>
  <c r="D85" i="34"/>
  <c r="P85" i="34" s="1"/>
  <c r="C85" i="34"/>
  <c r="B85" i="34"/>
  <c r="A85" i="34"/>
  <c r="O84" i="34"/>
  <c r="N84" i="34"/>
  <c r="M84" i="34"/>
  <c r="L84" i="34"/>
  <c r="K84" i="34"/>
  <c r="J84" i="34"/>
  <c r="I84" i="34"/>
  <c r="H84" i="34"/>
  <c r="G84" i="34"/>
  <c r="F84" i="34"/>
  <c r="E84" i="34"/>
  <c r="D84" i="34"/>
  <c r="C84" i="34"/>
  <c r="B84" i="34"/>
  <c r="A84" i="34"/>
  <c r="O83" i="34"/>
  <c r="N83" i="34"/>
  <c r="M83" i="34"/>
  <c r="L83" i="34"/>
  <c r="K83" i="34"/>
  <c r="J83" i="34"/>
  <c r="I83" i="34"/>
  <c r="H83" i="34"/>
  <c r="G83" i="34"/>
  <c r="F83" i="34"/>
  <c r="E83" i="34"/>
  <c r="D83" i="34"/>
  <c r="P83" i="34" s="1"/>
  <c r="C83" i="34"/>
  <c r="B83" i="34"/>
  <c r="A83" i="34"/>
  <c r="O82" i="34"/>
  <c r="N82" i="34"/>
  <c r="M82" i="34"/>
  <c r="L82" i="34"/>
  <c r="K82" i="34"/>
  <c r="J82" i="34"/>
  <c r="I82" i="34"/>
  <c r="H82" i="34"/>
  <c r="G82" i="34"/>
  <c r="F82" i="34"/>
  <c r="E82" i="34"/>
  <c r="D82" i="34"/>
  <c r="C82" i="34"/>
  <c r="B82" i="34"/>
  <c r="A82" i="34"/>
  <c r="O81" i="34"/>
  <c r="N81" i="34"/>
  <c r="M81" i="34"/>
  <c r="L81" i="34"/>
  <c r="K81" i="34"/>
  <c r="J81" i="34"/>
  <c r="I81" i="34"/>
  <c r="H81" i="34"/>
  <c r="G81" i="34"/>
  <c r="F81" i="34"/>
  <c r="E81" i="34"/>
  <c r="D81" i="34"/>
  <c r="C81" i="34"/>
  <c r="B81" i="34"/>
  <c r="A81" i="34"/>
  <c r="O80" i="34"/>
  <c r="N80" i="34"/>
  <c r="M80" i="34"/>
  <c r="M102" i="34" s="1"/>
  <c r="L80" i="34"/>
  <c r="K80" i="34"/>
  <c r="J80" i="34"/>
  <c r="I80" i="34"/>
  <c r="I102" i="34" s="1"/>
  <c r="H80" i="34"/>
  <c r="G80" i="34"/>
  <c r="F80" i="34"/>
  <c r="E80" i="34"/>
  <c r="E102" i="34" s="1"/>
  <c r="D80" i="34"/>
  <c r="C80" i="34"/>
  <c r="B80" i="34"/>
  <c r="A80" i="34"/>
  <c r="K79" i="34"/>
  <c r="K105" i="34" s="1"/>
  <c r="J79" i="34"/>
  <c r="J105" i="34" s="1"/>
  <c r="D79" i="34"/>
  <c r="D105" i="34" s="1"/>
  <c r="P78" i="34"/>
  <c r="O76" i="34"/>
  <c r="N76" i="34"/>
  <c r="N131" i="34" s="1"/>
  <c r="N134" i="34" s="1"/>
  <c r="M76" i="34"/>
  <c r="M131" i="34" s="1"/>
  <c r="L76" i="34"/>
  <c r="L131" i="34" s="1"/>
  <c r="K76" i="34"/>
  <c r="J76" i="34"/>
  <c r="J131" i="34" s="1"/>
  <c r="J134" i="34" s="1"/>
  <c r="I76" i="34"/>
  <c r="I131" i="34" s="1"/>
  <c r="I134" i="34" s="1"/>
  <c r="H76" i="34"/>
  <c r="H131" i="34" s="1"/>
  <c r="H134" i="34" s="1"/>
  <c r="G76" i="34"/>
  <c r="F76" i="34"/>
  <c r="E76" i="34"/>
  <c r="E131" i="34" s="1"/>
  <c r="E134" i="34" s="1"/>
  <c r="D76" i="34"/>
  <c r="D131" i="34" s="1"/>
  <c r="Q75" i="34"/>
  <c r="P75" i="34"/>
  <c r="C75" i="34"/>
  <c r="B75" i="34"/>
  <c r="R74" i="34"/>
  <c r="Q74" i="34"/>
  <c r="P74" i="34"/>
  <c r="C74" i="34"/>
  <c r="B74" i="34"/>
  <c r="Q73" i="34"/>
  <c r="P73" i="34"/>
  <c r="C73" i="34"/>
  <c r="B73" i="34"/>
  <c r="Q72" i="34"/>
  <c r="P72" i="34"/>
  <c r="C72" i="34"/>
  <c r="B72" i="34"/>
  <c r="Q71" i="34"/>
  <c r="P71" i="34"/>
  <c r="C71" i="34"/>
  <c r="B71" i="34"/>
  <c r="Q70" i="34"/>
  <c r="R70" i="34" s="1"/>
  <c r="P70" i="34"/>
  <c r="C70" i="34"/>
  <c r="B70" i="34"/>
  <c r="Q69" i="34"/>
  <c r="P69" i="34"/>
  <c r="C69" i="34"/>
  <c r="B69" i="34"/>
  <c r="R68" i="34"/>
  <c r="Q68" i="34"/>
  <c r="P68" i="34"/>
  <c r="C68" i="34"/>
  <c r="B68" i="34"/>
  <c r="Q66" i="34"/>
  <c r="P66" i="34"/>
  <c r="C66" i="34"/>
  <c r="B66" i="34"/>
  <c r="Q65" i="34"/>
  <c r="R65" i="34" s="1"/>
  <c r="P65" i="34"/>
  <c r="C65" i="34"/>
  <c r="B65" i="34"/>
  <c r="Q64" i="34"/>
  <c r="R64" i="34" s="1"/>
  <c r="P64" i="34"/>
  <c r="C64" i="34"/>
  <c r="B64" i="34"/>
  <c r="Q63" i="34"/>
  <c r="P63" i="34"/>
  <c r="C63" i="34"/>
  <c r="B63" i="34"/>
  <c r="Q62" i="34"/>
  <c r="P62" i="34"/>
  <c r="C62" i="34"/>
  <c r="B62" i="34"/>
  <c r="Q61" i="34"/>
  <c r="P61" i="34"/>
  <c r="C61" i="34"/>
  <c r="B61" i="34"/>
  <c r="Q60" i="34"/>
  <c r="R60" i="34" s="1"/>
  <c r="P60" i="34"/>
  <c r="C60" i="34"/>
  <c r="B60" i="34"/>
  <c r="Q59" i="34"/>
  <c r="P59" i="34"/>
  <c r="C59" i="34"/>
  <c r="B59" i="34"/>
  <c r="Q58" i="34"/>
  <c r="P58" i="34"/>
  <c r="C58" i="34"/>
  <c r="B58" i="34"/>
  <c r="Q57" i="34"/>
  <c r="P57" i="34"/>
  <c r="C57" i="34"/>
  <c r="B57" i="34"/>
  <c r="Q56" i="34"/>
  <c r="P56" i="34"/>
  <c r="C56" i="34"/>
  <c r="B56" i="34"/>
  <c r="Q55" i="34"/>
  <c r="P55" i="34"/>
  <c r="P76" i="34" s="1"/>
  <c r="C55" i="34"/>
  <c r="B55" i="34"/>
  <c r="Q54" i="34"/>
  <c r="P54" i="34"/>
  <c r="C54" i="34"/>
  <c r="B54" i="34"/>
  <c r="J53" i="34"/>
  <c r="D53" i="34"/>
  <c r="M49" i="34"/>
  <c r="L49" i="34"/>
  <c r="K49" i="34"/>
  <c r="J49" i="34"/>
  <c r="P49" i="34" s="1"/>
  <c r="O45" i="34"/>
  <c r="N45" i="34"/>
  <c r="M45" i="34"/>
  <c r="L45" i="34"/>
  <c r="K45" i="34"/>
  <c r="J45" i="34"/>
  <c r="I45" i="34"/>
  <c r="H45" i="34"/>
  <c r="P45" i="34" s="1"/>
  <c r="G45" i="34"/>
  <c r="F45" i="34"/>
  <c r="E45" i="34"/>
  <c r="D45" i="34"/>
  <c r="O44" i="34"/>
  <c r="N44" i="34"/>
  <c r="M44" i="34"/>
  <c r="L44" i="34"/>
  <c r="K44" i="34"/>
  <c r="J44" i="34"/>
  <c r="I44" i="34"/>
  <c r="I42" i="34" s="1"/>
  <c r="H44" i="34"/>
  <c r="G44" i="34"/>
  <c r="G42" i="34" s="1"/>
  <c r="F44" i="34"/>
  <c r="E44" i="34"/>
  <c r="D44" i="34"/>
  <c r="L42" i="34"/>
  <c r="J42" i="34"/>
  <c r="D42" i="34"/>
  <c r="O41" i="34"/>
  <c r="N41" i="34"/>
  <c r="M41" i="34"/>
  <c r="L41" i="34"/>
  <c r="K41" i="34"/>
  <c r="J41" i="34"/>
  <c r="I41" i="34"/>
  <c r="H41" i="34"/>
  <c r="G41" i="34"/>
  <c r="F41" i="34"/>
  <c r="E41" i="34"/>
  <c r="D41" i="34"/>
  <c r="S40" i="34"/>
  <c r="R40" i="34"/>
  <c r="Q40" i="34"/>
  <c r="P40" i="34"/>
  <c r="Q39" i="34"/>
  <c r="P39" i="34"/>
  <c r="P41" i="34" s="1"/>
  <c r="P35" i="34"/>
  <c r="P34" i="34"/>
  <c r="O30" i="34"/>
  <c r="N30" i="34"/>
  <c r="M30" i="34"/>
  <c r="L30" i="34"/>
  <c r="K30" i="34"/>
  <c r="J30" i="34"/>
  <c r="I30" i="34"/>
  <c r="H30" i="34"/>
  <c r="G30" i="34"/>
  <c r="F30" i="34"/>
  <c r="E30" i="34"/>
  <c r="O29" i="34"/>
  <c r="N29" i="34"/>
  <c r="M29" i="34"/>
  <c r="L29" i="34"/>
  <c r="L33" i="34" s="1"/>
  <c r="K29" i="34"/>
  <c r="K42" i="34" s="1"/>
  <c r="J29" i="34"/>
  <c r="I29" i="34"/>
  <c r="H29" i="34"/>
  <c r="H42" i="34" s="1"/>
  <c r="G29" i="34"/>
  <c r="F29" i="34"/>
  <c r="F42" i="34" s="1"/>
  <c r="D29" i="34"/>
  <c r="O26" i="34"/>
  <c r="O143" i="34" s="1"/>
  <c r="N26" i="34"/>
  <c r="M26" i="34"/>
  <c r="L26" i="34"/>
  <c r="L143" i="34" s="1"/>
  <c r="L141" i="34" s="1"/>
  <c r="K26" i="34"/>
  <c r="J26" i="34"/>
  <c r="J143" i="34" s="1"/>
  <c r="I26" i="34"/>
  <c r="I143" i="34" s="1"/>
  <c r="H26" i="34"/>
  <c r="G26" i="34"/>
  <c r="G143" i="34" s="1"/>
  <c r="G141" i="34" s="1"/>
  <c r="F26" i="34"/>
  <c r="E26" i="34"/>
  <c r="E143" i="34" s="1"/>
  <c r="E141" i="34" s="1"/>
  <c r="D26" i="34"/>
  <c r="T25" i="34"/>
  <c r="S25" i="34"/>
  <c r="R25" i="34"/>
  <c r="Q25" i="34"/>
  <c r="P25" i="34"/>
  <c r="T24" i="34"/>
  <c r="Q24" i="34"/>
  <c r="P24" i="34"/>
  <c r="T23" i="34"/>
  <c r="Q23" i="34"/>
  <c r="P23" i="34"/>
  <c r="T22" i="34"/>
  <c r="S22" i="34"/>
  <c r="R22" i="34"/>
  <c r="Q22" i="34"/>
  <c r="P22" i="34"/>
  <c r="T21" i="34"/>
  <c r="R21" i="34"/>
  <c r="Q21" i="34"/>
  <c r="P21" i="34"/>
  <c r="T20" i="34"/>
  <c r="Q20" i="34"/>
  <c r="R20" i="34" s="1"/>
  <c r="S20" i="34" s="1"/>
  <c r="P20" i="34"/>
  <c r="T19" i="34"/>
  <c r="R19" i="34"/>
  <c r="S19" i="34" s="1"/>
  <c r="Q19" i="34"/>
  <c r="P19" i="34"/>
  <c r="T18" i="34"/>
  <c r="Q18" i="34"/>
  <c r="P18" i="34"/>
  <c r="T17" i="34"/>
  <c r="S17" i="34"/>
  <c r="R17" i="34"/>
  <c r="Q17" i="34"/>
  <c r="P17" i="34"/>
  <c r="T16" i="34"/>
  <c r="Q16" i="34"/>
  <c r="R16" i="34" s="1"/>
  <c r="S16" i="34" s="1"/>
  <c r="P16" i="34"/>
  <c r="T15" i="34"/>
  <c r="Q15" i="34"/>
  <c r="P15" i="34"/>
  <c r="T14" i="34"/>
  <c r="S14" i="34"/>
  <c r="R14" i="34"/>
  <c r="Q14" i="34"/>
  <c r="P14" i="34"/>
  <c r="T13" i="34"/>
  <c r="R13" i="34"/>
  <c r="Q13" i="34"/>
  <c r="P13" i="34"/>
  <c r="T12" i="34"/>
  <c r="Q12" i="34"/>
  <c r="P12" i="34"/>
  <c r="T11" i="34"/>
  <c r="R11" i="34"/>
  <c r="S11" i="34" s="1"/>
  <c r="Q11" i="34"/>
  <c r="P11" i="34"/>
  <c r="T10" i="34"/>
  <c r="R10" i="34"/>
  <c r="Q10" i="34"/>
  <c r="P10" i="34"/>
  <c r="T9" i="34"/>
  <c r="Q9" i="34"/>
  <c r="R9" i="34" s="1"/>
  <c r="S9" i="34" s="1"/>
  <c r="P9" i="34"/>
  <c r="T8" i="34"/>
  <c r="R8" i="34"/>
  <c r="S8" i="34" s="1"/>
  <c r="Q8" i="34"/>
  <c r="P8" i="34"/>
  <c r="T7" i="34"/>
  <c r="Q7" i="34"/>
  <c r="P7" i="34"/>
  <c r="T6" i="34"/>
  <c r="R6" i="34"/>
  <c r="S6" i="34" s="1"/>
  <c r="Q6" i="34"/>
  <c r="P6" i="34"/>
  <c r="T5" i="34"/>
  <c r="S5" i="34"/>
  <c r="Q5" i="34"/>
  <c r="R5" i="34" s="1"/>
  <c r="P5" i="34"/>
  <c r="T4" i="34"/>
  <c r="Q4" i="34"/>
  <c r="P4" i="34"/>
  <c r="L3" i="34"/>
  <c r="L53" i="34" s="1"/>
  <c r="K3" i="34"/>
  <c r="K53" i="34" s="1"/>
  <c r="R59" i="34" s="1"/>
  <c r="E3" i="34"/>
  <c r="E53" i="34" s="1"/>
  <c r="S1" i="34"/>
  <c r="R1" i="34"/>
  <c r="L190" i="33"/>
  <c r="E190" i="33"/>
  <c r="P189" i="33"/>
  <c r="H189" i="33"/>
  <c r="P187" i="33"/>
  <c r="O187" i="33"/>
  <c r="N187" i="33"/>
  <c r="M187" i="33"/>
  <c r="M190" i="33" s="1"/>
  <c r="L187" i="33"/>
  <c r="K187" i="33"/>
  <c r="J187" i="33"/>
  <c r="I187" i="33"/>
  <c r="H187" i="33"/>
  <c r="G187" i="33"/>
  <c r="E187" i="33"/>
  <c r="P186" i="33"/>
  <c r="O186" i="33"/>
  <c r="N186" i="33"/>
  <c r="M186" i="33"/>
  <c r="L186" i="33"/>
  <c r="L189" i="33" s="1"/>
  <c r="K186" i="33"/>
  <c r="J186" i="33"/>
  <c r="J189" i="33" s="1"/>
  <c r="I186" i="33"/>
  <c r="I189" i="33" s="1"/>
  <c r="H186" i="33"/>
  <c r="G186" i="33"/>
  <c r="F186" i="33"/>
  <c r="P185" i="33"/>
  <c r="O185" i="33"/>
  <c r="O190" i="33" s="1"/>
  <c r="N185" i="33"/>
  <c r="N190" i="33" s="1"/>
  <c r="M185" i="33"/>
  <c r="L185" i="33"/>
  <c r="K185" i="33"/>
  <c r="K190" i="33" s="1"/>
  <c r="J185" i="33"/>
  <c r="J190" i="33" s="1"/>
  <c r="I185" i="33"/>
  <c r="I190" i="33" s="1"/>
  <c r="H185" i="33"/>
  <c r="G185" i="33"/>
  <c r="G190" i="33" s="1"/>
  <c r="E185" i="33"/>
  <c r="P184" i="33"/>
  <c r="O184" i="33"/>
  <c r="O189" i="33" s="1"/>
  <c r="N184" i="33"/>
  <c r="M184" i="33"/>
  <c r="M189" i="33" s="1"/>
  <c r="L184" i="33"/>
  <c r="K184" i="33"/>
  <c r="K189" i="33" s="1"/>
  <c r="J184" i="33"/>
  <c r="I184" i="33"/>
  <c r="H184" i="33"/>
  <c r="G184" i="33"/>
  <c r="G189" i="33" s="1"/>
  <c r="F184" i="33"/>
  <c r="O178" i="33"/>
  <c r="N261" i="31" s="1"/>
  <c r="M178" i="33"/>
  <c r="I178" i="33"/>
  <c r="G178" i="33"/>
  <c r="E178" i="33"/>
  <c r="N177" i="33"/>
  <c r="J177" i="33"/>
  <c r="F177" i="33"/>
  <c r="P176" i="33"/>
  <c r="O176" i="33"/>
  <c r="N176" i="33"/>
  <c r="M176" i="33"/>
  <c r="L176" i="33"/>
  <c r="K176" i="33"/>
  <c r="J176" i="33"/>
  <c r="I176" i="33"/>
  <c r="H176" i="33"/>
  <c r="G176" i="33"/>
  <c r="F176" i="33"/>
  <c r="E176" i="33"/>
  <c r="F175" i="33"/>
  <c r="M172" i="33"/>
  <c r="L255" i="31" s="1"/>
  <c r="P171" i="33"/>
  <c r="H171" i="33"/>
  <c r="I170" i="33"/>
  <c r="G170" i="33"/>
  <c r="P169" i="33"/>
  <c r="O169" i="33"/>
  <c r="N169" i="33"/>
  <c r="M169" i="33"/>
  <c r="L169" i="33"/>
  <c r="K169" i="33"/>
  <c r="J169" i="33"/>
  <c r="I169" i="33"/>
  <c r="H169" i="33"/>
  <c r="G169" i="33"/>
  <c r="F169" i="33"/>
  <c r="E169" i="33"/>
  <c r="P168" i="33"/>
  <c r="H168" i="33"/>
  <c r="I167" i="33"/>
  <c r="G167" i="33"/>
  <c r="N166" i="33"/>
  <c r="L166" i="33"/>
  <c r="J166" i="33"/>
  <c r="F166" i="33"/>
  <c r="O165" i="33"/>
  <c r="K165" i="33"/>
  <c r="I165" i="33"/>
  <c r="G165" i="33"/>
  <c r="P164" i="33"/>
  <c r="O164" i="33"/>
  <c r="N164" i="33"/>
  <c r="M164" i="33"/>
  <c r="L164" i="33"/>
  <c r="K164" i="33"/>
  <c r="J164" i="33"/>
  <c r="I164" i="33"/>
  <c r="H164" i="33"/>
  <c r="G164" i="33"/>
  <c r="F164" i="33"/>
  <c r="E164" i="33"/>
  <c r="I163" i="33"/>
  <c r="I161" i="33"/>
  <c r="P159" i="33"/>
  <c r="O159" i="33"/>
  <c r="N159" i="33"/>
  <c r="M159" i="33"/>
  <c r="L159" i="33"/>
  <c r="K159" i="33"/>
  <c r="J159" i="33"/>
  <c r="I159" i="33"/>
  <c r="H159" i="33"/>
  <c r="G159" i="33"/>
  <c r="F159" i="33"/>
  <c r="Q159" i="33" s="1"/>
  <c r="E159" i="33"/>
  <c r="K158" i="33"/>
  <c r="H157" i="33"/>
  <c r="J155" i="33"/>
  <c r="P151" i="33"/>
  <c r="O151" i="33"/>
  <c r="N151" i="33"/>
  <c r="M151" i="33"/>
  <c r="L151" i="33"/>
  <c r="K151" i="33"/>
  <c r="J151" i="33"/>
  <c r="I151" i="33"/>
  <c r="H151" i="33"/>
  <c r="G151" i="33"/>
  <c r="F151" i="33"/>
  <c r="E151" i="33"/>
  <c r="K150" i="33"/>
  <c r="P149" i="33"/>
  <c r="J149" i="33"/>
  <c r="H149" i="33"/>
  <c r="O148" i="33"/>
  <c r="M148" i="33"/>
  <c r="G148" i="33"/>
  <c r="G146" i="33"/>
  <c r="L145" i="33"/>
  <c r="P140" i="33"/>
  <c r="O140" i="33"/>
  <c r="N140" i="33"/>
  <c r="M140" i="33"/>
  <c r="L140" i="33"/>
  <c r="K140" i="33"/>
  <c r="J140" i="33"/>
  <c r="I140" i="33"/>
  <c r="H140" i="33"/>
  <c r="G140" i="33"/>
  <c r="F140" i="33"/>
  <c r="E140" i="33"/>
  <c r="Q140" i="33" s="1"/>
  <c r="P139" i="33"/>
  <c r="P178" i="33" s="1"/>
  <c r="O139" i="33"/>
  <c r="N139" i="33"/>
  <c r="N178" i="33" s="1"/>
  <c r="M139" i="33"/>
  <c r="L139" i="33"/>
  <c r="K139" i="33"/>
  <c r="J139" i="33"/>
  <c r="J178" i="33" s="1"/>
  <c r="I261" i="31" s="1"/>
  <c r="I139" i="33"/>
  <c r="H139" i="33"/>
  <c r="H178" i="33" s="1"/>
  <c r="G139" i="33"/>
  <c r="F139" i="33"/>
  <c r="F178" i="33" s="1"/>
  <c r="E139" i="33"/>
  <c r="K138" i="33"/>
  <c r="P130" i="33"/>
  <c r="P166" i="33" s="1"/>
  <c r="O130" i="33"/>
  <c r="N130" i="33"/>
  <c r="M130" i="33"/>
  <c r="L130" i="33"/>
  <c r="K130" i="33"/>
  <c r="J130" i="33"/>
  <c r="I130" i="33"/>
  <c r="I166" i="33" s="1"/>
  <c r="H130" i="33"/>
  <c r="H166" i="33" s="1"/>
  <c r="G130" i="33"/>
  <c r="F130" i="33"/>
  <c r="E130" i="33"/>
  <c r="Q129" i="33"/>
  <c r="Q128" i="33"/>
  <c r="P127" i="33"/>
  <c r="P165" i="33" s="1"/>
  <c r="O127" i="33"/>
  <c r="N127" i="33"/>
  <c r="M127" i="33"/>
  <c r="M165" i="33" s="1"/>
  <c r="L127" i="33"/>
  <c r="K127" i="33"/>
  <c r="J127" i="33"/>
  <c r="J165" i="33" s="1"/>
  <c r="I127" i="33"/>
  <c r="H127" i="33"/>
  <c r="H165" i="33" s="1"/>
  <c r="G127" i="33"/>
  <c r="F127" i="33"/>
  <c r="E127" i="33"/>
  <c r="E165" i="33" s="1"/>
  <c r="Q126" i="33"/>
  <c r="Q125" i="33"/>
  <c r="P124" i="33"/>
  <c r="O124" i="33"/>
  <c r="N124" i="33"/>
  <c r="M124" i="33"/>
  <c r="M163" i="33" s="1"/>
  <c r="L124" i="33"/>
  <c r="K124" i="33"/>
  <c r="K163" i="33" s="1"/>
  <c r="J124" i="33"/>
  <c r="I124" i="33"/>
  <c r="H124" i="33"/>
  <c r="G124" i="33"/>
  <c r="F124" i="33"/>
  <c r="E124" i="33"/>
  <c r="Q123" i="33"/>
  <c r="Q122" i="33"/>
  <c r="P121" i="33"/>
  <c r="P163" i="33" s="1"/>
  <c r="O121" i="33"/>
  <c r="N121" i="33"/>
  <c r="N163" i="33" s="1"/>
  <c r="M121" i="33"/>
  <c r="L121" i="33"/>
  <c r="L163" i="33" s="1"/>
  <c r="K121" i="33"/>
  <c r="J121" i="33"/>
  <c r="J163" i="33" s="1"/>
  <c r="I121" i="33"/>
  <c r="H121" i="33"/>
  <c r="H163" i="33" s="1"/>
  <c r="G121" i="33"/>
  <c r="F121" i="33"/>
  <c r="F163" i="33" s="1"/>
  <c r="E121" i="33"/>
  <c r="Q120" i="33"/>
  <c r="Q119" i="33"/>
  <c r="P118" i="33"/>
  <c r="O118" i="33"/>
  <c r="N118" i="33"/>
  <c r="M118" i="33"/>
  <c r="L118" i="33"/>
  <c r="K118" i="33"/>
  <c r="J118" i="33"/>
  <c r="I118" i="33"/>
  <c r="H118" i="33"/>
  <c r="G118" i="33"/>
  <c r="F118" i="33"/>
  <c r="E118" i="33"/>
  <c r="Q118" i="33" s="1"/>
  <c r="Q117" i="33"/>
  <c r="Q116" i="33"/>
  <c r="P115" i="33"/>
  <c r="O115" i="33"/>
  <c r="N115" i="33"/>
  <c r="N162" i="33" s="1"/>
  <c r="M115" i="33"/>
  <c r="L115" i="33"/>
  <c r="L162" i="33" s="1"/>
  <c r="K115" i="33"/>
  <c r="K162" i="33" s="1"/>
  <c r="J115" i="33"/>
  <c r="J162" i="33" s="1"/>
  <c r="I115" i="33"/>
  <c r="H115" i="33"/>
  <c r="H162" i="33" s="1"/>
  <c r="G115" i="33"/>
  <c r="F115" i="33"/>
  <c r="F162" i="33" s="1"/>
  <c r="E115" i="33"/>
  <c r="Q114" i="33"/>
  <c r="Q113" i="33"/>
  <c r="P112" i="33"/>
  <c r="P161" i="33" s="1"/>
  <c r="O112" i="33"/>
  <c r="O161" i="33" s="1"/>
  <c r="N112" i="33"/>
  <c r="N161" i="33" s="1"/>
  <c r="M112" i="33"/>
  <c r="M161" i="33" s="1"/>
  <c r="L112" i="33"/>
  <c r="L161" i="33" s="1"/>
  <c r="K112" i="33"/>
  <c r="K161" i="33" s="1"/>
  <c r="J112" i="33"/>
  <c r="J161" i="33" s="1"/>
  <c r="I112" i="33"/>
  <c r="H112" i="33"/>
  <c r="H161" i="33" s="1"/>
  <c r="G112" i="33"/>
  <c r="G161" i="33" s="1"/>
  <c r="F112" i="33"/>
  <c r="F161" i="33" s="1"/>
  <c r="E112" i="33"/>
  <c r="E161" i="33" s="1"/>
  <c r="Q111" i="33"/>
  <c r="Q110" i="33"/>
  <c r="P109" i="33"/>
  <c r="F109" i="33"/>
  <c r="P108" i="33"/>
  <c r="P177" i="33" s="1"/>
  <c r="O108" i="33"/>
  <c r="O177" i="33" s="1"/>
  <c r="N260" i="31" s="1"/>
  <c r="N108" i="33"/>
  <c r="M108" i="33"/>
  <c r="M177" i="33" s="1"/>
  <c r="L108" i="33"/>
  <c r="L177" i="33" s="1"/>
  <c r="K260" i="31" s="1"/>
  <c r="K108" i="33"/>
  <c r="K177" i="33" s="1"/>
  <c r="J108" i="33"/>
  <c r="I108" i="33"/>
  <c r="I177" i="33" s="1"/>
  <c r="H108" i="33"/>
  <c r="H177" i="33" s="1"/>
  <c r="G108" i="33"/>
  <c r="F108" i="33"/>
  <c r="E108" i="33"/>
  <c r="E177" i="33" s="1"/>
  <c r="Q107" i="33"/>
  <c r="Q106" i="33"/>
  <c r="P105" i="33"/>
  <c r="O105" i="33"/>
  <c r="N105" i="33"/>
  <c r="N109" i="33" s="1"/>
  <c r="M105" i="33"/>
  <c r="M109" i="33" s="1"/>
  <c r="L105" i="33"/>
  <c r="K105" i="33"/>
  <c r="J105" i="33"/>
  <c r="I105" i="33"/>
  <c r="H105" i="33"/>
  <c r="H109" i="33" s="1"/>
  <c r="G105" i="33"/>
  <c r="F105" i="33"/>
  <c r="E105" i="33"/>
  <c r="E109" i="33" s="1"/>
  <c r="Q104" i="33"/>
  <c r="Q103" i="33"/>
  <c r="P102" i="33"/>
  <c r="O102" i="33"/>
  <c r="N102" i="33"/>
  <c r="M102" i="33"/>
  <c r="L102" i="33"/>
  <c r="K102" i="33"/>
  <c r="J102" i="33"/>
  <c r="I102" i="33"/>
  <c r="Q102" i="33" s="1"/>
  <c r="H102" i="33"/>
  <c r="G102" i="33"/>
  <c r="F102" i="33"/>
  <c r="E102" i="33"/>
  <c r="Q101" i="33"/>
  <c r="Q100" i="33"/>
  <c r="P99" i="33"/>
  <c r="O99" i="33"/>
  <c r="N99" i="33"/>
  <c r="M99" i="33"/>
  <c r="L99" i="33"/>
  <c r="K99" i="33"/>
  <c r="J99" i="33"/>
  <c r="J109" i="33" s="1"/>
  <c r="I99" i="33"/>
  <c r="H99" i="33"/>
  <c r="G99" i="33"/>
  <c r="F99" i="33"/>
  <c r="E99" i="33"/>
  <c r="Q98" i="33"/>
  <c r="Q97" i="33"/>
  <c r="P96" i="33"/>
  <c r="O96" i="33"/>
  <c r="N96" i="33"/>
  <c r="M96" i="33"/>
  <c r="L96" i="33"/>
  <c r="K96" i="33"/>
  <c r="J96" i="33"/>
  <c r="I96" i="33"/>
  <c r="Q96" i="33" s="1"/>
  <c r="H96" i="33"/>
  <c r="G96" i="33"/>
  <c r="F96" i="33"/>
  <c r="E96" i="33"/>
  <c r="Q95" i="33"/>
  <c r="Q94" i="33"/>
  <c r="P93" i="33"/>
  <c r="P175" i="33" s="1"/>
  <c r="O258" i="31" s="1"/>
  <c r="O93" i="33"/>
  <c r="O175" i="33" s="1"/>
  <c r="N93" i="33"/>
  <c r="N175" i="33" s="1"/>
  <c r="M93" i="33"/>
  <c r="M175" i="33" s="1"/>
  <c r="L93" i="33"/>
  <c r="L175" i="33" s="1"/>
  <c r="K258" i="31" s="1"/>
  <c r="K93" i="33"/>
  <c r="K175" i="33" s="1"/>
  <c r="J93" i="33"/>
  <c r="J175" i="33" s="1"/>
  <c r="I93" i="33"/>
  <c r="I175" i="33" s="1"/>
  <c r="H93" i="33"/>
  <c r="H175" i="33" s="1"/>
  <c r="G93" i="33"/>
  <c r="G175" i="33" s="1"/>
  <c r="F93" i="33"/>
  <c r="E93" i="33"/>
  <c r="E175" i="33" s="1"/>
  <c r="Q92" i="33"/>
  <c r="Q91" i="33"/>
  <c r="P90" i="33"/>
  <c r="P174" i="33" s="1"/>
  <c r="O90" i="33"/>
  <c r="O174" i="33" s="1"/>
  <c r="N90" i="33"/>
  <c r="N174" i="33" s="1"/>
  <c r="M257" i="31" s="1"/>
  <c r="M90" i="33"/>
  <c r="M174" i="33" s="1"/>
  <c r="L90" i="33"/>
  <c r="L174" i="33" s="1"/>
  <c r="K90" i="33"/>
  <c r="K174" i="33" s="1"/>
  <c r="J257" i="31" s="1"/>
  <c r="J90" i="33"/>
  <c r="J174" i="33" s="1"/>
  <c r="I90" i="33"/>
  <c r="Q90" i="33" s="1"/>
  <c r="H90" i="33"/>
  <c r="H174" i="33" s="1"/>
  <c r="G90" i="33"/>
  <c r="G174" i="33" s="1"/>
  <c r="F90" i="33"/>
  <c r="F174" i="33" s="1"/>
  <c r="E257" i="31" s="1"/>
  <c r="E90" i="33"/>
  <c r="E174" i="33" s="1"/>
  <c r="Q89" i="33"/>
  <c r="Q88" i="33"/>
  <c r="P87" i="33"/>
  <c r="P173" i="33" s="1"/>
  <c r="O87" i="33"/>
  <c r="O173" i="33" s="1"/>
  <c r="N87" i="33"/>
  <c r="N173" i="33" s="1"/>
  <c r="M87" i="33"/>
  <c r="M173" i="33" s="1"/>
  <c r="L87" i="33"/>
  <c r="L173" i="33" s="1"/>
  <c r="K87" i="33"/>
  <c r="K173" i="33" s="1"/>
  <c r="J87" i="33"/>
  <c r="J173" i="33" s="1"/>
  <c r="I256" i="31" s="1"/>
  <c r="I87" i="33"/>
  <c r="I173" i="33" s="1"/>
  <c r="H87" i="33"/>
  <c r="H173" i="33" s="1"/>
  <c r="G87" i="33"/>
  <c r="G173" i="33" s="1"/>
  <c r="F87" i="33"/>
  <c r="F173" i="33" s="1"/>
  <c r="E87" i="33"/>
  <c r="E173" i="33" s="1"/>
  <c r="Q86" i="33"/>
  <c r="Q85" i="33"/>
  <c r="P84" i="33"/>
  <c r="P172" i="33" s="1"/>
  <c r="O255" i="31" s="1"/>
  <c r="O84" i="33"/>
  <c r="O172" i="33" s="1"/>
  <c r="N84" i="33"/>
  <c r="N172" i="33" s="1"/>
  <c r="M84" i="33"/>
  <c r="L84" i="33"/>
  <c r="L172" i="33" s="1"/>
  <c r="K84" i="33"/>
  <c r="K172" i="33" s="1"/>
  <c r="J255" i="31" s="1"/>
  <c r="J84" i="33"/>
  <c r="J172" i="33" s="1"/>
  <c r="I84" i="33"/>
  <c r="I172" i="33" s="1"/>
  <c r="H84" i="33"/>
  <c r="H172" i="33" s="1"/>
  <c r="G255" i="31" s="1"/>
  <c r="G84" i="33"/>
  <c r="G172" i="33" s="1"/>
  <c r="F84" i="33"/>
  <c r="F172" i="33" s="1"/>
  <c r="E84" i="33"/>
  <c r="E172" i="33" s="1"/>
  <c r="Q83" i="33"/>
  <c r="Q82" i="33"/>
  <c r="L81" i="33"/>
  <c r="P80" i="33"/>
  <c r="O80" i="33"/>
  <c r="N80" i="33"/>
  <c r="N171" i="33" s="1"/>
  <c r="M80" i="33"/>
  <c r="L80" i="33"/>
  <c r="L171" i="33" s="1"/>
  <c r="K80" i="33"/>
  <c r="J80" i="33"/>
  <c r="J171" i="33" s="1"/>
  <c r="I80" i="33"/>
  <c r="H80" i="33"/>
  <c r="G80" i="33"/>
  <c r="F80" i="33"/>
  <c r="F171" i="33" s="1"/>
  <c r="E80" i="33"/>
  <c r="Q79" i="33"/>
  <c r="Q78" i="33"/>
  <c r="P77" i="33"/>
  <c r="P170" i="33" s="1"/>
  <c r="O77" i="33"/>
  <c r="O170" i="33" s="1"/>
  <c r="N77" i="33"/>
  <c r="M77" i="33"/>
  <c r="M170" i="33" s="1"/>
  <c r="L77" i="33"/>
  <c r="L170" i="33" s="1"/>
  <c r="K77" i="33"/>
  <c r="K170" i="33" s="1"/>
  <c r="J77" i="33"/>
  <c r="J170" i="33" s="1"/>
  <c r="I77" i="33"/>
  <c r="H77" i="33"/>
  <c r="H170" i="33" s="1"/>
  <c r="G77" i="33"/>
  <c r="F77" i="33"/>
  <c r="E77" i="33"/>
  <c r="E170" i="33" s="1"/>
  <c r="Q76" i="33"/>
  <c r="Q75" i="33"/>
  <c r="P74" i="33"/>
  <c r="O74" i="33"/>
  <c r="O168" i="33" s="1"/>
  <c r="N74" i="33"/>
  <c r="N168" i="33" s="1"/>
  <c r="M74" i="33"/>
  <c r="M168" i="33" s="1"/>
  <c r="L74" i="33"/>
  <c r="L168" i="33" s="1"/>
  <c r="K74" i="33"/>
  <c r="K168" i="33" s="1"/>
  <c r="J74" i="33"/>
  <c r="J168" i="33" s="1"/>
  <c r="I74" i="33"/>
  <c r="I168" i="33" s="1"/>
  <c r="H74" i="33"/>
  <c r="G74" i="33"/>
  <c r="G168" i="33" s="1"/>
  <c r="F74" i="33"/>
  <c r="F168" i="33" s="1"/>
  <c r="E74" i="33"/>
  <c r="Q73" i="33"/>
  <c r="Q72" i="33"/>
  <c r="P71" i="33"/>
  <c r="P167" i="33" s="1"/>
  <c r="O71" i="33"/>
  <c r="O167" i="33" s="1"/>
  <c r="N71" i="33"/>
  <c r="N167" i="33" s="1"/>
  <c r="M71" i="33"/>
  <c r="M167" i="33" s="1"/>
  <c r="L71" i="33"/>
  <c r="L167" i="33" s="1"/>
  <c r="K71" i="33"/>
  <c r="K167" i="33" s="1"/>
  <c r="J71" i="33"/>
  <c r="J167" i="33" s="1"/>
  <c r="I71" i="33"/>
  <c r="H71" i="33"/>
  <c r="G71" i="33"/>
  <c r="F71" i="33"/>
  <c r="F167" i="33" s="1"/>
  <c r="E71" i="33"/>
  <c r="E167" i="33" s="1"/>
  <c r="Q70" i="33"/>
  <c r="Q69" i="33"/>
  <c r="F67" i="33"/>
  <c r="P66" i="33"/>
  <c r="O66" i="33"/>
  <c r="N66" i="33"/>
  <c r="N149" i="33" s="1"/>
  <c r="M66" i="33"/>
  <c r="L66" i="33"/>
  <c r="L149" i="33" s="1"/>
  <c r="K66" i="33"/>
  <c r="J66" i="33"/>
  <c r="I66" i="33"/>
  <c r="H66" i="33"/>
  <c r="G66" i="33"/>
  <c r="F66" i="33"/>
  <c r="F149" i="33" s="1"/>
  <c r="E66" i="33"/>
  <c r="Q65" i="33"/>
  <c r="Q64" i="33"/>
  <c r="P63" i="33"/>
  <c r="O63" i="33"/>
  <c r="N63" i="33"/>
  <c r="N67" i="33" s="1"/>
  <c r="M63" i="33"/>
  <c r="L63" i="33"/>
  <c r="L67" i="33" s="1"/>
  <c r="K63" i="33"/>
  <c r="J63" i="33"/>
  <c r="I63" i="33"/>
  <c r="H63" i="33"/>
  <c r="G63" i="33"/>
  <c r="F63" i="33"/>
  <c r="E63" i="33"/>
  <c r="Q62" i="33"/>
  <c r="Q61" i="33"/>
  <c r="P60" i="33"/>
  <c r="O60" i="33"/>
  <c r="O150" i="33" s="1"/>
  <c r="N60" i="33"/>
  <c r="N150" i="33" s="1"/>
  <c r="M60" i="33"/>
  <c r="M150" i="33" s="1"/>
  <c r="L60" i="33"/>
  <c r="L150" i="33" s="1"/>
  <c r="K60" i="33"/>
  <c r="J60" i="33"/>
  <c r="I60" i="33"/>
  <c r="I150" i="33" s="1"/>
  <c r="H60" i="33"/>
  <c r="G60" i="33"/>
  <c r="G150" i="33" s="1"/>
  <c r="F60" i="33"/>
  <c r="F150" i="33" s="1"/>
  <c r="E60" i="33"/>
  <c r="E150" i="33" s="1"/>
  <c r="Q59" i="33"/>
  <c r="Q58" i="33"/>
  <c r="P57" i="33"/>
  <c r="P148" i="33" s="1"/>
  <c r="O57" i="33"/>
  <c r="N57" i="33"/>
  <c r="N148" i="33" s="1"/>
  <c r="M57" i="33"/>
  <c r="L57" i="33"/>
  <c r="L148" i="33" s="1"/>
  <c r="K57" i="33"/>
  <c r="K148" i="33" s="1"/>
  <c r="J57" i="33"/>
  <c r="J148" i="33" s="1"/>
  <c r="I57" i="33"/>
  <c r="I148" i="33" s="1"/>
  <c r="H57" i="33"/>
  <c r="H148" i="33" s="1"/>
  <c r="G57" i="33"/>
  <c r="F57" i="33"/>
  <c r="F148" i="33" s="1"/>
  <c r="Q56" i="33"/>
  <c r="F56" i="33"/>
  <c r="E29" i="34" s="1"/>
  <c r="Q55" i="33"/>
  <c r="E55" i="33"/>
  <c r="D30" i="34" s="1"/>
  <c r="P30" i="34" s="1"/>
  <c r="P54" i="33"/>
  <c r="O54" i="33"/>
  <c r="N54" i="33"/>
  <c r="M54" i="33"/>
  <c r="L54" i="33"/>
  <c r="K54" i="33"/>
  <c r="J54" i="33"/>
  <c r="I54" i="33"/>
  <c r="H54" i="33"/>
  <c r="G54" i="33"/>
  <c r="F54" i="33"/>
  <c r="E54" i="33"/>
  <c r="Q54" i="33" s="1"/>
  <c r="Q53" i="33"/>
  <c r="Q52" i="33"/>
  <c r="P51" i="33"/>
  <c r="P147" i="33" s="1"/>
  <c r="O51" i="33"/>
  <c r="N51" i="33"/>
  <c r="N147" i="33" s="1"/>
  <c r="M51" i="33"/>
  <c r="M147" i="33" s="1"/>
  <c r="L51" i="33"/>
  <c r="L147" i="33" s="1"/>
  <c r="K51" i="33"/>
  <c r="K147" i="33" s="1"/>
  <c r="J51" i="33"/>
  <c r="J147" i="33" s="1"/>
  <c r="I51" i="33"/>
  <c r="I147" i="33" s="1"/>
  <c r="H51" i="33"/>
  <c r="H147" i="33" s="1"/>
  <c r="G51" i="33"/>
  <c r="F51" i="33"/>
  <c r="E51" i="33"/>
  <c r="E147" i="33" s="1"/>
  <c r="Q50" i="33"/>
  <c r="Q49" i="33"/>
  <c r="P48" i="33"/>
  <c r="O48" i="33"/>
  <c r="O146" i="33" s="1"/>
  <c r="N48" i="33"/>
  <c r="M48" i="33"/>
  <c r="L48" i="33"/>
  <c r="K48" i="33"/>
  <c r="J48" i="33"/>
  <c r="I48" i="33"/>
  <c r="H48" i="33"/>
  <c r="G48" i="33"/>
  <c r="Q48" i="33" s="1"/>
  <c r="F48" i="33"/>
  <c r="E48" i="33"/>
  <c r="Q47" i="33"/>
  <c r="Q46" i="33"/>
  <c r="P45" i="33"/>
  <c r="P146" i="33" s="1"/>
  <c r="O45" i="33"/>
  <c r="N45" i="33"/>
  <c r="N146" i="33" s="1"/>
  <c r="M45" i="33"/>
  <c r="M146" i="33" s="1"/>
  <c r="L45" i="33"/>
  <c r="L146" i="33" s="1"/>
  <c r="K45" i="33"/>
  <c r="J45" i="33"/>
  <c r="J146" i="33" s="1"/>
  <c r="I18" i="31" s="1"/>
  <c r="I45" i="33"/>
  <c r="I146" i="33" s="1"/>
  <c r="H45" i="33"/>
  <c r="H146" i="33" s="1"/>
  <c r="G45" i="33"/>
  <c r="F45" i="33"/>
  <c r="F146" i="33" s="1"/>
  <c r="E45" i="33"/>
  <c r="E146" i="33" s="1"/>
  <c r="Q44" i="33"/>
  <c r="Q43" i="33"/>
  <c r="Q42" i="33"/>
  <c r="P42" i="33"/>
  <c r="O42" i="33"/>
  <c r="N42" i="33"/>
  <c r="M42" i="33"/>
  <c r="L42" i="33"/>
  <c r="K42" i="33"/>
  <c r="J42" i="33"/>
  <c r="I42" i="33"/>
  <c r="H42" i="33"/>
  <c r="G42" i="33"/>
  <c r="F42" i="33"/>
  <c r="E42" i="33"/>
  <c r="Q41" i="33"/>
  <c r="Q40" i="33"/>
  <c r="P39" i="33"/>
  <c r="O39" i="33"/>
  <c r="O145" i="33" s="1"/>
  <c r="N39" i="33"/>
  <c r="N145" i="33" s="1"/>
  <c r="M39" i="33"/>
  <c r="M145" i="33" s="1"/>
  <c r="L39" i="33"/>
  <c r="K39" i="33"/>
  <c r="K145" i="33" s="1"/>
  <c r="J39" i="33"/>
  <c r="J145" i="33" s="1"/>
  <c r="I39" i="33"/>
  <c r="H39" i="33"/>
  <c r="G39" i="33"/>
  <c r="G145" i="33" s="1"/>
  <c r="F39" i="33"/>
  <c r="F145" i="33" s="1"/>
  <c r="E39" i="33"/>
  <c r="Q38" i="33"/>
  <c r="Q37" i="33"/>
  <c r="Q184" i="33" s="1"/>
  <c r="P35" i="33"/>
  <c r="O35" i="33"/>
  <c r="N35" i="33"/>
  <c r="N157" i="33" s="1"/>
  <c r="M35" i="33"/>
  <c r="M157" i="33" s="1"/>
  <c r="L35" i="33"/>
  <c r="K35" i="33"/>
  <c r="K157" i="33" s="1"/>
  <c r="J35" i="33"/>
  <c r="I35" i="33"/>
  <c r="I157" i="33" s="1"/>
  <c r="H35" i="33"/>
  <c r="G35" i="33"/>
  <c r="E35" i="33"/>
  <c r="Q34" i="33"/>
  <c r="F34" i="33"/>
  <c r="Q33" i="33"/>
  <c r="E33" i="33"/>
  <c r="P32" i="33"/>
  <c r="O32" i="33"/>
  <c r="N32" i="33"/>
  <c r="M32" i="33"/>
  <c r="L32" i="33"/>
  <c r="K32" i="33"/>
  <c r="J32" i="33"/>
  <c r="I32" i="33"/>
  <c r="H32" i="33"/>
  <c r="G32" i="33"/>
  <c r="F32" i="33"/>
  <c r="E32" i="33"/>
  <c r="Q32" i="33" s="1"/>
  <c r="Q31" i="33"/>
  <c r="Q30" i="33"/>
  <c r="P29" i="33"/>
  <c r="O29" i="33"/>
  <c r="O158" i="33" s="1"/>
  <c r="N29" i="33"/>
  <c r="M29" i="33"/>
  <c r="M158" i="33" s="1"/>
  <c r="L29" i="33"/>
  <c r="L158" i="33" s="1"/>
  <c r="K29" i="33"/>
  <c r="J29" i="33"/>
  <c r="J158" i="33" s="1"/>
  <c r="I29" i="33"/>
  <c r="I158" i="33" s="1"/>
  <c r="H29" i="33"/>
  <c r="G29" i="33"/>
  <c r="G158" i="33" s="1"/>
  <c r="F29" i="33"/>
  <c r="E29" i="33"/>
  <c r="E158" i="33" s="1"/>
  <c r="Q28" i="33"/>
  <c r="Q27" i="33"/>
  <c r="P26" i="33"/>
  <c r="P156" i="33" s="1"/>
  <c r="O26" i="33"/>
  <c r="O156" i="33" s="1"/>
  <c r="N26" i="33"/>
  <c r="N156" i="33" s="1"/>
  <c r="M26" i="33"/>
  <c r="M156" i="33" s="1"/>
  <c r="L26" i="33"/>
  <c r="L156" i="33" s="1"/>
  <c r="K26" i="33"/>
  <c r="K156" i="33" s="1"/>
  <c r="J26" i="33"/>
  <c r="J156" i="33" s="1"/>
  <c r="I26" i="33"/>
  <c r="H26" i="33"/>
  <c r="H156" i="33" s="1"/>
  <c r="G26" i="33"/>
  <c r="G156" i="33" s="1"/>
  <c r="F26" i="33"/>
  <c r="F156" i="33" s="1"/>
  <c r="E26" i="33"/>
  <c r="E156" i="33" s="1"/>
  <c r="Q25" i="33"/>
  <c r="Q24" i="33"/>
  <c r="P23" i="33"/>
  <c r="P155" i="33" s="1"/>
  <c r="O23" i="33"/>
  <c r="O155" i="33" s="1"/>
  <c r="N23" i="33"/>
  <c r="N155" i="33" s="1"/>
  <c r="M23" i="33"/>
  <c r="M155" i="33" s="1"/>
  <c r="L23" i="33"/>
  <c r="L155" i="33" s="1"/>
  <c r="K23" i="33"/>
  <c r="K155" i="33" s="1"/>
  <c r="J23" i="33"/>
  <c r="I23" i="33"/>
  <c r="I155" i="33" s="1"/>
  <c r="H23" i="33"/>
  <c r="H155" i="33" s="1"/>
  <c r="G23" i="33"/>
  <c r="G155" i="33" s="1"/>
  <c r="F23" i="33"/>
  <c r="F155" i="33" s="1"/>
  <c r="E23" i="33"/>
  <c r="Q22" i="33"/>
  <c r="Q21" i="33"/>
  <c r="P20" i="33"/>
  <c r="O20" i="33"/>
  <c r="N20" i="33"/>
  <c r="M20" i="33"/>
  <c r="L20" i="33"/>
  <c r="K20" i="33"/>
  <c r="J20" i="33"/>
  <c r="I20" i="33"/>
  <c r="H20" i="33"/>
  <c r="G20" i="33"/>
  <c r="F20" i="33"/>
  <c r="E20" i="33"/>
  <c r="Q19" i="33"/>
  <c r="Q18" i="33"/>
  <c r="P17" i="33"/>
  <c r="P154" i="33" s="1"/>
  <c r="O17" i="33"/>
  <c r="O154" i="33" s="1"/>
  <c r="N17" i="33"/>
  <c r="N154" i="33" s="1"/>
  <c r="M17" i="33"/>
  <c r="M154" i="33" s="1"/>
  <c r="L17" i="33"/>
  <c r="K17" i="33"/>
  <c r="K154" i="33" s="1"/>
  <c r="J17" i="33"/>
  <c r="I17" i="33"/>
  <c r="I154" i="33" s="1"/>
  <c r="H17" i="33"/>
  <c r="H154" i="33" s="1"/>
  <c r="G17" i="33"/>
  <c r="G154" i="33" s="1"/>
  <c r="F17" i="33"/>
  <c r="F154" i="33" s="1"/>
  <c r="E17" i="33"/>
  <c r="E154" i="33" s="1"/>
  <c r="Q16" i="33"/>
  <c r="Q15" i="33"/>
  <c r="P14" i="33"/>
  <c r="O14" i="33"/>
  <c r="N14" i="33"/>
  <c r="M14" i="33"/>
  <c r="M36" i="33" s="1"/>
  <c r="L14" i="33"/>
  <c r="K14" i="33"/>
  <c r="J14" i="33"/>
  <c r="I14" i="33"/>
  <c r="H14" i="33"/>
  <c r="G14" i="33"/>
  <c r="F14" i="33"/>
  <c r="E14" i="33"/>
  <c r="Q14" i="33" s="1"/>
  <c r="Q13" i="33"/>
  <c r="Q12" i="33"/>
  <c r="P11" i="33"/>
  <c r="O11" i="33"/>
  <c r="O153" i="33" s="1"/>
  <c r="N11" i="33"/>
  <c r="N153" i="33" s="1"/>
  <c r="M11" i="33"/>
  <c r="L11" i="33"/>
  <c r="L153" i="33" s="1"/>
  <c r="K86" i="31" s="1"/>
  <c r="K11" i="33"/>
  <c r="K153" i="33" s="1"/>
  <c r="J11" i="33"/>
  <c r="I11" i="33"/>
  <c r="I153" i="33" s="1"/>
  <c r="H11" i="33"/>
  <c r="G11" i="33"/>
  <c r="G153" i="33" s="1"/>
  <c r="F11" i="33"/>
  <c r="F153" i="33" s="1"/>
  <c r="E11" i="33"/>
  <c r="Q10" i="33"/>
  <c r="Q9" i="33"/>
  <c r="P8" i="33"/>
  <c r="P152" i="33" s="1"/>
  <c r="O8" i="33"/>
  <c r="O152" i="33" s="1"/>
  <c r="N8" i="33"/>
  <c r="N152" i="33" s="1"/>
  <c r="M8" i="33"/>
  <c r="M152" i="33" s="1"/>
  <c r="L8" i="33"/>
  <c r="L152" i="33" s="1"/>
  <c r="K8" i="33"/>
  <c r="K152" i="33" s="1"/>
  <c r="J8" i="33"/>
  <c r="J152" i="33" s="1"/>
  <c r="I8" i="33"/>
  <c r="I152" i="33" s="1"/>
  <c r="H8" i="33"/>
  <c r="H152" i="33" s="1"/>
  <c r="G8" i="33"/>
  <c r="G152" i="33" s="1"/>
  <c r="F8" i="33"/>
  <c r="F152" i="33" s="1"/>
  <c r="E8" i="33"/>
  <c r="E152" i="33" s="1"/>
  <c r="Q7" i="33"/>
  <c r="Q6" i="33"/>
  <c r="Q186" i="33" s="1"/>
  <c r="N4" i="33"/>
  <c r="O4" i="33" s="1"/>
  <c r="P4" i="33" s="1"/>
  <c r="L4" i="33"/>
  <c r="M4" i="33" s="1"/>
  <c r="H4" i="33"/>
  <c r="I4" i="33" s="1"/>
  <c r="J4" i="33" s="1"/>
  <c r="G4" i="33"/>
  <c r="F4" i="33"/>
  <c r="O140" i="32"/>
  <c r="N140" i="32"/>
  <c r="M140" i="32"/>
  <c r="L140" i="32"/>
  <c r="K140" i="32"/>
  <c r="J140" i="32"/>
  <c r="I140" i="32"/>
  <c r="H140" i="32"/>
  <c r="H246" i="31" s="1"/>
  <c r="G140" i="32"/>
  <c r="F140" i="32"/>
  <c r="P140" i="32" s="1"/>
  <c r="E140" i="32"/>
  <c r="D140" i="32"/>
  <c r="O139" i="32"/>
  <c r="N139" i="32"/>
  <c r="M139" i="32"/>
  <c r="M245" i="31" s="1"/>
  <c r="L139" i="32"/>
  <c r="K139" i="32"/>
  <c r="J139" i="32"/>
  <c r="I139" i="32"/>
  <c r="H139" i="32"/>
  <c r="P139" i="32" s="1"/>
  <c r="G139" i="32"/>
  <c r="F139" i="32"/>
  <c r="E139" i="32"/>
  <c r="E245" i="31" s="1"/>
  <c r="D139" i="32"/>
  <c r="O138" i="32"/>
  <c r="N138" i="32"/>
  <c r="M138" i="32"/>
  <c r="L138" i="32"/>
  <c r="K138" i="32"/>
  <c r="J138" i="32"/>
  <c r="J244" i="31" s="1"/>
  <c r="I138" i="32"/>
  <c r="H138" i="32"/>
  <c r="G138" i="32"/>
  <c r="F138" i="32"/>
  <c r="E138" i="32"/>
  <c r="P138" i="32" s="1"/>
  <c r="D138" i="32"/>
  <c r="O137" i="32"/>
  <c r="O243" i="31" s="1"/>
  <c r="N137" i="32"/>
  <c r="M137" i="32"/>
  <c r="L137" i="32"/>
  <c r="K137" i="32"/>
  <c r="J137" i="32"/>
  <c r="I137" i="32"/>
  <c r="H137" i="32"/>
  <c r="G137" i="32"/>
  <c r="G243" i="31" s="1"/>
  <c r="F137" i="32"/>
  <c r="E137" i="32"/>
  <c r="D137" i="32"/>
  <c r="O136" i="32"/>
  <c r="O242" i="31" s="1"/>
  <c r="N136" i="32"/>
  <c r="M136" i="32"/>
  <c r="L136" i="32"/>
  <c r="L242" i="31" s="1"/>
  <c r="K136" i="32"/>
  <c r="J136" i="32"/>
  <c r="I136" i="32"/>
  <c r="H136" i="32"/>
  <c r="G136" i="32"/>
  <c r="G242" i="31" s="1"/>
  <c r="F136" i="32"/>
  <c r="E136" i="32"/>
  <c r="D136" i="32"/>
  <c r="O135" i="32"/>
  <c r="N135" i="32"/>
  <c r="M135" i="32"/>
  <c r="L135" i="32"/>
  <c r="K135" i="32"/>
  <c r="J135" i="32"/>
  <c r="I135" i="32"/>
  <c r="I241" i="31" s="1"/>
  <c r="H135" i="32"/>
  <c r="G135" i="32"/>
  <c r="F135" i="32"/>
  <c r="E135" i="32"/>
  <c r="D135" i="32"/>
  <c r="O134" i="32"/>
  <c r="N134" i="32"/>
  <c r="N240" i="31" s="1"/>
  <c r="M134" i="32"/>
  <c r="L134" i="32"/>
  <c r="K134" i="32"/>
  <c r="J134" i="32"/>
  <c r="I134" i="32"/>
  <c r="H134" i="32"/>
  <c r="G134" i="32"/>
  <c r="F134" i="32"/>
  <c r="F240" i="31" s="1"/>
  <c r="E134" i="32"/>
  <c r="D134" i="32"/>
  <c r="O133" i="32"/>
  <c r="N133" i="32"/>
  <c r="M133" i="32"/>
  <c r="L133" i="32"/>
  <c r="K133" i="32"/>
  <c r="K195" i="31" s="1"/>
  <c r="J133" i="32"/>
  <c r="I133" i="32"/>
  <c r="H133" i="32"/>
  <c r="G133" i="32"/>
  <c r="F133" i="32"/>
  <c r="E133" i="32"/>
  <c r="D133" i="32"/>
  <c r="O132" i="32"/>
  <c r="N132" i="32"/>
  <c r="M132" i="32"/>
  <c r="L132" i="32"/>
  <c r="K132" i="32"/>
  <c r="J132" i="32"/>
  <c r="I132" i="32"/>
  <c r="H132" i="32"/>
  <c r="H194" i="31" s="1"/>
  <c r="G132" i="32"/>
  <c r="F132" i="32"/>
  <c r="E132" i="32"/>
  <c r="D132" i="32"/>
  <c r="O131" i="32"/>
  <c r="N131" i="32"/>
  <c r="M131" i="32"/>
  <c r="M193" i="31" s="1"/>
  <c r="L131" i="32"/>
  <c r="K131" i="32"/>
  <c r="J131" i="32"/>
  <c r="I131" i="32"/>
  <c r="H131" i="32"/>
  <c r="G131" i="32"/>
  <c r="F131" i="32"/>
  <c r="E131" i="32"/>
  <c r="D131" i="32"/>
  <c r="O130" i="32"/>
  <c r="N130" i="32"/>
  <c r="M130" i="32"/>
  <c r="L130" i="32"/>
  <c r="K130" i="32"/>
  <c r="J130" i="32"/>
  <c r="J192" i="31" s="1"/>
  <c r="I130" i="32"/>
  <c r="H130" i="32"/>
  <c r="P130" i="32" s="1"/>
  <c r="G130" i="32"/>
  <c r="F130" i="32"/>
  <c r="E130" i="32"/>
  <c r="D130" i="32"/>
  <c r="O129" i="32"/>
  <c r="N129" i="32"/>
  <c r="M129" i="32"/>
  <c r="L129" i="32"/>
  <c r="K129" i="32"/>
  <c r="J129" i="32"/>
  <c r="I129" i="32"/>
  <c r="H129" i="32"/>
  <c r="G129" i="32"/>
  <c r="F129" i="32"/>
  <c r="E129" i="32"/>
  <c r="D129" i="32"/>
  <c r="P129" i="32" s="1"/>
  <c r="J127" i="32"/>
  <c r="O126" i="32"/>
  <c r="N126" i="32"/>
  <c r="M126" i="32"/>
  <c r="L126" i="32"/>
  <c r="K126" i="32"/>
  <c r="J126" i="32"/>
  <c r="I126" i="32"/>
  <c r="H126" i="32"/>
  <c r="G126" i="32"/>
  <c r="F126" i="32"/>
  <c r="E126" i="32"/>
  <c r="O125" i="32"/>
  <c r="N125" i="32"/>
  <c r="M125" i="32"/>
  <c r="L125" i="32"/>
  <c r="L127" i="32" s="1"/>
  <c r="K125" i="32"/>
  <c r="J125" i="32"/>
  <c r="I125" i="32"/>
  <c r="H125" i="32"/>
  <c r="G125" i="32"/>
  <c r="F125" i="32"/>
  <c r="E125" i="32"/>
  <c r="D125" i="32"/>
  <c r="O124" i="32"/>
  <c r="N124" i="32"/>
  <c r="M124" i="32"/>
  <c r="L124" i="32"/>
  <c r="K124" i="32"/>
  <c r="J124" i="32"/>
  <c r="I124" i="32"/>
  <c r="I127" i="32" s="1"/>
  <c r="H124" i="32"/>
  <c r="G124" i="32"/>
  <c r="F124" i="32"/>
  <c r="E124" i="32"/>
  <c r="D124" i="32"/>
  <c r="O123" i="32"/>
  <c r="N123" i="32"/>
  <c r="M123" i="32"/>
  <c r="L123" i="32"/>
  <c r="K123" i="32"/>
  <c r="J123" i="32"/>
  <c r="I123" i="32"/>
  <c r="H123" i="32"/>
  <c r="G123" i="32"/>
  <c r="F123" i="32"/>
  <c r="P123" i="32" s="1"/>
  <c r="E123" i="32"/>
  <c r="D123" i="32"/>
  <c r="O122" i="32"/>
  <c r="N122" i="32"/>
  <c r="M122" i="32"/>
  <c r="L122" i="32"/>
  <c r="K122" i="32"/>
  <c r="K127" i="32" s="1"/>
  <c r="J122" i="32"/>
  <c r="I122" i="32"/>
  <c r="H122" i="32"/>
  <c r="P122" i="32" s="1"/>
  <c r="G122" i="32"/>
  <c r="F122" i="32"/>
  <c r="E122" i="32"/>
  <c r="D122" i="32"/>
  <c r="O121" i="32"/>
  <c r="N121" i="32"/>
  <c r="N127" i="32" s="1"/>
  <c r="M121" i="32"/>
  <c r="M127" i="32" s="1"/>
  <c r="L121" i="32"/>
  <c r="K121" i="32"/>
  <c r="J121" i="32"/>
  <c r="I121" i="32"/>
  <c r="H121" i="32"/>
  <c r="H127" i="32" s="1"/>
  <c r="G121" i="32"/>
  <c r="F121" i="32"/>
  <c r="F127" i="32" s="1"/>
  <c r="E121" i="32"/>
  <c r="E127" i="32" s="1"/>
  <c r="D121" i="32"/>
  <c r="O118" i="32"/>
  <c r="O76" i="31" s="1"/>
  <c r="N118" i="32"/>
  <c r="M118" i="32"/>
  <c r="L118" i="32"/>
  <c r="K118" i="32"/>
  <c r="J118" i="32"/>
  <c r="I118" i="32"/>
  <c r="H118" i="32"/>
  <c r="G118" i="32"/>
  <c r="G119" i="32" s="1"/>
  <c r="F118" i="32"/>
  <c r="E118" i="32"/>
  <c r="D118" i="32"/>
  <c r="O117" i="32"/>
  <c r="N117" i="32"/>
  <c r="M117" i="32"/>
  <c r="L117" i="32"/>
  <c r="K117" i="32"/>
  <c r="J117" i="32"/>
  <c r="I117" i="32"/>
  <c r="H117" i="32"/>
  <c r="G117" i="32"/>
  <c r="F117" i="32"/>
  <c r="E117" i="32"/>
  <c r="D117" i="32"/>
  <c r="O116" i="32"/>
  <c r="N116" i="32"/>
  <c r="M116" i="32"/>
  <c r="L116" i="32"/>
  <c r="K116" i="32"/>
  <c r="J116" i="32"/>
  <c r="I116" i="32"/>
  <c r="H116" i="32"/>
  <c r="G116" i="32"/>
  <c r="F116" i="32"/>
  <c r="E116" i="32"/>
  <c r="D116" i="32"/>
  <c r="O115" i="32"/>
  <c r="P37" i="35" s="1"/>
  <c r="N115" i="32"/>
  <c r="O37" i="35" s="1"/>
  <c r="O40" i="35" s="1"/>
  <c r="M115" i="32"/>
  <c r="N37" i="35" s="1"/>
  <c r="L115" i="32"/>
  <c r="M37" i="35" s="1"/>
  <c r="K115" i="32"/>
  <c r="J115" i="32"/>
  <c r="K37" i="35" s="1"/>
  <c r="I115" i="32"/>
  <c r="J37" i="35" s="1"/>
  <c r="H115" i="32"/>
  <c r="I37" i="35" s="1"/>
  <c r="G115" i="32"/>
  <c r="H37" i="35" s="1"/>
  <c r="F115" i="32"/>
  <c r="E115" i="32"/>
  <c r="F37" i="35" s="1"/>
  <c r="D115" i="32"/>
  <c r="E37" i="35" s="1"/>
  <c r="O114" i="32"/>
  <c r="P23" i="35" s="1"/>
  <c r="N114" i="32"/>
  <c r="O23" i="35" s="1"/>
  <c r="M114" i="32"/>
  <c r="N23" i="35" s="1"/>
  <c r="L114" i="32"/>
  <c r="M23" i="35" s="1"/>
  <c r="K114" i="32"/>
  <c r="L23" i="35" s="1"/>
  <c r="J114" i="32"/>
  <c r="K23" i="35" s="1"/>
  <c r="I114" i="32"/>
  <c r="J23" i="35" s="1"/>
  <c r="H114" i="32"/>
  <c r="G114" i="32"/>
  <c r="H23" i="35" s="1"/>
  <c r="F114" i="32"/>
  <c r="G23" i="35" s="1"/>
  <c r="E114" i="32"/>
  <c r="F23" i="35" s="1"/>
  <c r="D114" i="32"/>
  <c r="E23" i="35" s="1"/>
  <c r="O113" i="32"/>
  <c r="N113" i="32"/>
  <c r="M113" i="32"/>
  <c r="M71" i="31" s="1"/>
  <c r="L113" i="32"/>
  <c r="K113" i="32"/>
  <c r="J113" i="32"/>
  <c r="I113" i="32"/>
  <c r="H113" i="32"/>
  <c r="G113" i="32"/>
  <c r="F113" i="32"/>
  <c r="E113" i="32"/>
  <c r="D113" i="32"/>
  <c r="O112" i="32"/>
  <c r="N112" i="32"/>
  <c r="M112" i="32"/>
  <c r="L112" i="32"/>
  <c r="K112" i="32"/>
  <c r="J112" i="32"/>
  <c r="I112" i="32"/>
  <c r="H112" i="32"/>
  <c r="P112" i="32" s="1"/>
  <c r="G112" i="32"/>
  <c r="F112" i="32"/>
  <c r="E112" i="32"/>
  <c r="D112" i="32"/>
  <c r="O111" i="32"/>
  <c r="N111" i="32"/>
  <c r="M111" i="32"/>
  <c r="L111" i="32"/>
  <c r="K111" i="32"/>
  <c r="J111" i="32"/>
  <c r="I111" i="32"/>
  <c r="H111" i="32"/>
  <c r="G111" i="32"/>
  <c r="F111" i="32"/>
  <c r="E111" i="32"/>
  <c r="D111" i="32"/>
  <c r="P111" i="32" s="1"/>
  <c r="O110" i="32"/>
  <c r="N110" i="32"/>
  <c r="M110" i="32"/>
  <c r="L110" i="32"/>
  <c r="K110" i="32"/>
  <c r="J110" i="32"/>
  <c r="I110" i="32"/>
  <c r="H110" i="32"/>
  <c r="G110" i="32"/>
  <c r="F110" i="32"/>
  <c r="E110" i="32"/>
  <c r="D110" i="32"/>
  <c r="O109" i="32"/>
  <c r="N109" i="32"/>
  <c r="M109" i="32"/>
  <c r="L109" i="32"/>
  <c r="K109" i="32"/>
  <c r="J109" i="32"/>
  <c r="I109" i="32"/>
  <c r="H109" i="32"/>
  <c r="G109" i="32"/>
  <c r="F109" i="32"/>
  <c r="E109" i="32"/>
  <c r="D109" i="32"/>
  <c r="P109" i="32" s="1"/>
  <c r="O108" i="32"/>
  <c r="O43" i="34" s="1"/>
  <c r="O46" i="34" s="1"/>
  <c r="N108" i="32"/>
  <c r="N43" i="34" s="1"/>
  <c r="N46" i="34" s="1"/>
  <c r="M108" i="32"/>
  <c r="M43" i="34" s="1"/>
  <c r="M46" i="34" s="1"/>
  <c r="L108" i="32"/>
  <c r="L43" i="34" s="1"/>
  <c r="L46" i="34" s="1"/>
  <c r="K108" i="32"/>
  <c r="K43" i="34" s="1"/>
  <c r="J108" i="32"/>
  <c r="J43" i="34" s="1"/>
  <c r="J46" i="34" s="1"/>
  <c r="I108" i="32"/>
  <c r="I43" i="34" s="1"/>
  <c r="I46" i="34" s="1"/>
  <c r="H108" i="32"/>
  <c r="H43" i="34" s="1"/>
  <c r="G108" i="32"/>
  <c r="G43" i="34" s="1"/>
  <c r="G46" i="34" s="1"/>
  <c r="F108" i="32"/>
  <c r="F43" i="34" s="1"/>
  <c r="F46" i="34" s="1"/>
  <c r="E108" i="32"/>
  <c r="E43" i="34" s="1"/>
  <c r="E46" i="34" s="1"/>
  <c r="D108" i="32"/>
  <c r="O107" i="32"/>
  <c r="O28" i="34" s="1"/>
  <c r="O31" i="34" s="1"/>
  <c r="N107" i="32"/>
  <c r="N28" i="34" s="1"/>
  <c r="N31" i="34" s="1"/>
  <c r="M107" i="32"/>
  <c r="M28" i="34" s="1"/>
  <c r="M31" i="34" s="1"/>
  <c r="L107" i="32"/>
  <c r="L28" i="34" s="1"/>
  <c r="L31" i="34" s="1"/>
  <c r="K107" i="32"/>
  <c r="K28" i="34" s="1"/>
  <c r="J107" i="32"/>
  <c r="J28" i="34" s="1"/>
  <c r="I107" i="32"/>
  <c r="I28" i="34" s="1"/>
  <c r="H107" i="32"/>
  <c r="H28" i="34" s="1"/>
  <c r="G107" i="32"/>
  <c r="G28" i="34" s="1"/>
  <c r="G31" i="34" s="1"/>
  <c r="F107" i="32"/>
  <c r="E107" i="32"/>
  <c r="E28" i="34" s="1"/>
  <c r="E31" i="34" s="1"/>
  <c r="D107" i="32"/>
  <c r="D28" i="34" s="1"/>
  <c r="O106" i="32"/>
  <c r="N106" i="32"/>
  <c r="M106" i="32"/>
  <c r="L106" i="32"/>
  <c r="K106" i="32"/>
  <c r="J106" i="32"/>
  <c r="I106" i="32"/>
  <c r="H106" i="32"/>
  <c r="P106" i="32" s="1"/>
  <c r="G106" i="32"/>
  <c r="F106" i="32"/>
  <c r="E106" i="32"/>
  <c r="D106" i="32"/>
  <c r="O105" i="32"/>
  <c r="N105" i="32"/>
  <c r="M105" i="32"/>
  <c r="L105" i="32"/>
  <c r="K105" i="32"/>
  <c r="J105" i="32"/>
  <c r="I105" i="32"/>
  <c r="H105" i="32"/>
  <c r="P105" i="32" s="1"/>
  <c r="G105" i="32"/>
  <c r="F105" i="32"/>
  <c r="E105" i="32"/>
  <c r="D105" i="32"/>
  <c r="O104" i="32"/>
  <c r="N104" i="32"/>
  <c r="M104" i="32"/>
  <c r="L104" i="32"/>
  <c r="K104" i="32"/>
  <c r="J104" i="32"/>
  <c r="J119" i="32" s="1"/>
  <c r="I104" i="32"/>
  <c r="H104" i="32"/>
  <c r="G104" i="32"/>
  <c r="F104" i="32"/>
  <c r="E104" i="32"/>
  <c r="D104" i="32"/>
  <c r="N98" i="32"/>
  <c r="I98" i="32"/>
  <c r="Q97" i="32"/>
  <c r="P97" i="32"/>
  <c r="O97" i="32"/>
  <c r="O98" i="32" s="1"/>
  <c r="N97" i="32"/>
  <c r="M97" i="32"/>
  <c r="L97" i="32"/>
  <c r="L98" i="32" s="1"/>
  <c r="K97" i="32"/>
  <c r="J97" i="32"/>
  <c r="I97" i="32"/>
  <c r="H97" i="32"/>
  <c r="G97" i="32"/>
  <c r="G98" i="32" s="1"/>
  <c r="F97" i="32"/>
  <c r="E97" i="32"/>
  <c r="D97" i="32"/>
  <c r="D98" i="32" s="1"/>
  <c r="P83" i="32"/>
  <c r="Q83" i="32" s="1"/>
  <c r="O83" i="32"/>
  <c r="N83" i="32"/>
  <c r="M83" i="32"/>
  <c r="M98" i="32" s="1"/>
  <c r="M99" i="32" s="1"/>
  <c r="L83" i="32"/>
  <c r="K83" i="32"/>
  <c r="J83" i="32"/>
  <c r="I83" i="32"/>
  <c r="H83" i="32"/>
  <c r="G83" i="32"/>
  <c r="F83" i="32"/>
  <c r="E83" i="32"/>
  <c r="E98" i="32" s="1"/>
  <c r="E99" i="32" s="1"/>
  <c r="D83" i="32"/>
  <c r="P68" i="32"/>
  <c r="Q68" i="32" s="1"/>
  <c r="O68" i="32"/>
  <c r="N68" i="32"/>
  <c r="M68" i="32"/>
  <c r="L68" i="32"/>
  <c r="K68" i="32"/>
  <c r="K98" i="32" s="1"/>
  <c r="K99" i="32" s="1"/>
  <c r="J68" i="32"/>
  <c r="I68" i="32"/>
  <c r="H68" i="32"/>
  <c r="G68" i="32"/>
  <c r="F68" i="32"/>
  <c r="F98" i="32" s="1"/>
  <c r="E68" i="32"/>
  <c r="D68" i="32"/>
  <c r="I59" i="32"/>
  <c r="Q58" i="32"/>
  <c r="P58" i="32"/>
  <c r="O58" i="32"/>
  <c r="O59" i="32" s="1"/>
  <c r="N58" i="32"/>
  <c r="M58" i="32"/>
  <c r="L58" i="32"/>
  <c r="L59" i="32" s="1"/>
  <c r="K58" i="32"/>
  <c r="J58" i="32"/>
  <c r="J59" i="32" s="1"/>
  <c r="I58" i="32"/>
  <c r="H58" i="32"/>
  <c r="G58" i="32"/>
  <c r="G59" i="32" s="1"/>
  <c r="F58" i="32"/>
  <c r="E58" i="32"/>
  <c r="D58" i="32"/>
  <c r="D59" i="32" s="1"/>
  <c r="P32" i="32"/>
  <c r="Q32" i="32" s="1"/>
  <c r="O32" i="32"/>
  <c r="N32" i="32"/>
  <c r="M32" i="32"/>
  <c r="M59" i="32" s="1"/>
  <c r="L32" i="32"/>
  <c r="K32" i="32"/>
  <c r="J32" i="32"/>
  <c r="I32" i="32"/>
  <c r="H32" i="32"/>
  <c r="G32" i="32"/>
  <c r="F32" i="32"/>
  <c r="E32" i="32"/>
  <c r="E59" i="32" s="1"/>
  <c r="D32" i="32"/>
  <c r="P28" i="32"/>
  <c r="Q28" i="32" s="1"/>
  <c r="O28" i="32"/>
  <c r="N28" i="32"/>
  <c r="N59" i="32" s="1"/>
  <c r="M28" i="32"/>
  <c r="L28" i="32"/>
  <c r="K28" i="32"/>
  <c r="K59" i="32" s="1"/>
  <c r="J28" i="32"/>
  <c r="I28" i="32"/>
  <c r="H28" i="32"/>
  <c r="G28" i="32"/>
  <c r="F28" i="32"/>
  <c r="F59" i="32" s="1"/>
  <c r="E28" i="32"/>
  <c r="D28" i="32"/>
  <c r="O4" i="32"/>
  <c r="L4" i="32"/>
  <c r="M4" i="32" s="1"/>
  <c r="N4" i="32" s="1"/>
  <c r="K4" i="32"/>
  <c r="I4" i="32"/>
  <c r="F4" i="32"/>
  <c r="G4" i="32" s="1"/>
  <c r="H4" i="32" s="1"/>
  <c r="E4" i="32"/>
  <c r="O288" i="31"/>
  <c r="N288" i="31"/>
  <c r="M288" i="31"/>
  <c r="L288" i="31"/>
  <c r="K288" i="31"/>
  <c r="J288" i="31"/>
  <c r="I288" i="31"/>
  <c r="H288" i="31"/>
  <c r="G288" i="31"/>
  <c r="F288" i="31"/>
  <c r="E288" i="31"/>
  <c r="D288" i="31"/>
  <c r="O285" i="31"/>
  <c r="N285" i="31"/>
  <c r="M285" i="31"/>
  <c r="L285" i="31"/>
  <c r="K285" i="31"/>
  <c r="J285" i="31"/>
  <c r="I285" i="31"/>
  <c r="H285" i="31"/>
  <c r="G285" i="31"/>
  <c r="F285" i="31"/>
  <c r="E285" i="31"/>
  <c r="D285" i="31"/>
  <c r="P271" i="31"/>
  <c r="P270" i="31"/>
  <c r="P269" i="31"/>
  <c r="P268" i="31"/>
  <c r="O267" i="31"/>
  <c r="N267" i="31"/>
  <c r="M267" i="31"/>
  <c r="L267" i="31"/>
  <c r="K267" i="31"/>
  <c r="J267" i="31"/>
  <c r="I267" i="31"/>
  <c r="H267" i="31"/>
  <c r="G267" i="31"/>
  <c r="F267" i="31"/>
  <c r="E267" i="31"/>
  <c r="D267" i="31"/>
  <c r="O266" i="31"/>
  <c r="N266" i="31"/>
  <c r="M266" i="31"/>
  <c r="L266" i="31"/>
  <c r="K266" i="31"/>
  <c r="J266" i="31"/>
  <c r="I266" i="31"/>
  <c r="H266" i="31"/>
  <c r="G266" i="31"/>
  <c r="F266" i="31"/>
  <c r="E266" i="31"/>
  <c r="D266" i="31"/>
  <c r="O265" i="31"/>
  <c r="N265" i="31"/>
  <c r="M265" i="31"/>
  <c r="L265" i="31"/>
  <c r="K265" i="31"/>
  <c r="J265" i="31"/>
  <c r="J272" i="31" s="1"/>
  <c r="I265" i="31"/>
  <c r="H265" i="31"/>
  <c r="G265" i="31"/>
  <c r="F265" i="31"/>
  <c r="E265" i="31"/>
  <c r="D265" i="31"/>
  <c r="O261" i="31"/>
  <c r="M261" i="31"/>
  <c r="L261" i="31"/>
  <c r="H261" i="31"/>
  <c r="G261" i="31"/>
  <c r="F261" i="31"/>
  <c r="E261" i="31"/>
  <c r="D261" i="31"/>
  <c r="O260" i="31"/>
  <c r="M260" i="31"/>
  <c r="L260" i="31"/>
  <c r="J260" i="31"/>
  <c r="I260" i="31"/>
  <c r="H260" i="31"/>
  <c r="G260" i="31"/>
  <c r="E260" i="31"/>
  <c r="D260" i="31"/>
  <c r="O259" i="31"/>
  <c r="N259" i="31"/>
  <c r="M259" i="31"/>
  <c r="L259" i="31"/>
  <c r="K259" i="31"/>
  <c r="J259" i="31"/>
  <c r="I259" i="31"/>
  <c r="H259" i="31"/>
  <c r="G259" i="31"/>
  <c r="F259" i="31"/>
  <c r="E259" i="31"/>
  <c r="D259" i="31"/>
  <c r="N258" i="31"/>
  <c r="M258" i="31"/>
  <c r="L258" i="31"/>
  <c r="J258" i="31"/>
  <c r="I258" i="31"/>
  <c r="H258" i="31"/>
  <c r="G258" i="31"/>
  <c r="F258" i="31"/>
  <c r="E258" i="31"/>
  <c r="D258" i="31"/>
  <c r="O257" i="31"/>
  <c r="N257" i="31"/>
  <c r="L257" i="31"/>
  <c r="K257" i="31"/>
  <c r="I257" i="31"/>
  <c r="G257" i="31"/>
  <c r="F257" i="31"/>
  <c r="D257" i="31"/>
  <c r="O256" i="31"/>
  <c r="N256" i="31"/>
  <c r="M256" i="31"/>
  <c r="L256" i="31"/>
  <c r="K256" i="31"/>
  <c r="J256" i="31"/>
  <c r="H256" i="31"/>
  <c r="G256" i="31"/>
  <c r="F256" i="31"/>
  <c r="E256" i="31"/>
  <c r="D256" i="31"/>
  <c r="N255" i="31"/>
  <c r="M255" i="31"/>
  <c r="K255" i="31"/>
  <c r="I255" i="31"/>
  <c r="H255" i="31"/>
  <c r="F255" i="31"/>
  <c r="E255" i="31"/>
  <c r="D255" i="31"/>
  <c r="O252" i="31"/>
  <c r="N252" i="31"/>
  <c r="M252" i="31"/>
  <c r="L252" i="31"/>
  <c r="K252" i="31"/>
  <c r="J252" i="31"/>
  <c r="I252" i="31"/>
  <c r="H252" i="31"/>
  <c r="G252" i="31"/>
  <c r="F252" i="31"/>
  <c r="E252" i="31"/>
  <c r="D252" i="31"/>
  <c r="P251" i="31"/>
  <c r="P250" i="31"/>
  <c r="P252" i="31" s="1"/>
  <c r="O246" i="31"/>
  <c r="N246" i="31"/>
  <c r="M246" i="31"/>
  <c r="L246" i="31"/>
  <c r="L281" i="31" s="1"/>
  <c r="K246" i="31"/>
  <c r="J246" i="31"/>
  <c r="I246" i="31"/>
  <c r="G246" i="31"/>
  <c r="F246" i="31"/>
  <c r="F281" i="31" s="1"/>
  <c r="E246" i="31"/>
  <c r="E281" i="31" s="1"/>
  <c r="D246" i="31"/>
  <c r="O245" i="31"/>
  <c r="N245" i="31"/>
  <c r="N280" i="31" s="1"/>
  <c r="L245" i="31"/>
  <c r="K245" i="31"/>
  <c r="K280" i="31" s="1"/>
  <c r="J245" i="31"/>
  <c r="J280" i="31" s="1"/>
  <c r="I245" i="31"/>
  <c r="I280" i="31" s="1"/>
  <c r="H245" i="31"/>
  <c r="H280" i="31" s="1"/>
  <c r="G245" i="31"/>
  <c r="G280" i="31" s="1"/>
  <c r="F245" i="31"/>
  <c r="D245" i="31"/>
  <c r="O244" i="31"/>
  <c r="N244" i="31"/>
  <c r="M244" i="31"/>
  <c r="L244" i="31"/>
  <c r="K244" i="31"/>
  <c r="K279" i="31" s="1"/>
  <c r="I244" i="31"/>
  <c r="H244" i="31"/>
  <c r="G244" i="31"/>
  <c r="F244" i="31"/>
  <c r="E244" i="31"/>
  <c r="D244" i="31"/>
  <c r="N243" i="31"/>
  <c r="N278" i="31" s="1"/>
  <c r="M243" i="31"/>
  <c r="M278" i="31" s="1"/>
  <c r="L243" i="31"/>
  <c r="K243" i="31"/>
  <c r="J243" i="31"/>
  <c r="I243" i="31"/>
  <c r="H243" i="31"/>
  <c r="F243" i="31"/>
  <c r="E243" i="31"/>
  <c r="E278" i="31" s="1"/>
  <c r="D243" i="31"/>
  <c r="N242" i="31"/>
  <c r="M242" i="31"/>
  <c r="K242" i="31"/>
  <c r="J242" i="31"/>
  <c r="I242" i="31"/>
  <c r="H242" i="31"/>
  <c r="F242" i="31"/>
  <c r="F277" i="31" s="1"/>
  <c r="E242" i="31"/>
  <c r="O241" i="31"/>
  <c r="N241" i="31"/>
  <c r="M241" i="31"/>
  <c r="L241" i="31"/>
  <c r="K241" i="31"/>
  <c r="J241" i="31"/>
  <c r="J276" i="31" s="1"/>
  <c r="H241" i="31"/>
  <c r="G241" i="31"/>
  <c r="F241" i="31"/>
  <c r="E241" i="31"/>
  <c r="D241" i="31"/>
  <c r="O240" i="31"/>
  <c r="O275" i="31" s="1"/>
  <c r="M240" i="31"/>
  <c r="L240" i="31"/>
  <c r="L275" i="31" s="1"/>
  <c r="K240" i="31"/>
  <c r="J240" i="31"/>
  <c r="I240" i="31"/>
  <c r="I275" i="31" s="1"/>
  <c r="H240" i="31"/>
  <c r="G240" i="31"/>
  <c r="G275" i="31" s="1"/>
  <c r="E240" i="31"/>
  <c r="D240" i="31"/>
  <c r="O238" i="31"/>
  <c r="N238" i="31"/>
  <c r="M238" i="31"/>
  <c r="L238" i="31"/>
  <c r="K238" i="31"/>
  <c r="J238" i="31"/>
  <c r="I238" i="31"/>
  <c r="H238" i="31"/>
  <c r="G238" i="31"/>
  <c r="F238" i="31"/>
  <c r="E238" i="31"/>
  <c r="D238" i="31"/>
  <c r="O231" i="31"/>
  <c r="N231" i="31"/>
  <c r="M231" i="31"/>
  <c r="L231" i="31"/>
  <c r="K231" i="31"/>
  <c r="J231" i="31"/>
  <c r="I231" i="31"/>
  <c r="H231" i="31"/>
  <c r="G231" i="31"/>
  <c r="F231" i="31"/>
  <c r="E231" i="31"/>
  <c r="D231" i="31"/>
  <c r="O228" i="31"/>
  <c r="N228" i="31"/>
  <c r="M228" i="31"/>
  <c r="L228" i="31"/>
  <c r="K228" i="31"/>
  <c r="J228" i="31"/>
  <c r="I228" i="31"/>
  <c r="H228" i="31"/>
  <c r="G228" i="31"/>
  <c r="F228" i="31"/>
  <c r="E228" i="31"/>
  <c r="D228" i="31"/>
  <c r="P216" i="31"/>
  <c r="P215" i="31"/>
  <c r="P214" i="31"/>
  <c r="O213" i="31"/>
  <c r="N213" i="31"/>
  <c r="N217" i="31" s="1"/>
  <c r="M213" i="31"/>
  <c r="L213" i="31"/>
  <c r="K213" i="31"/>
  <c r="J213" i="31"/>
  <c r="I213" i="31"/>
  <c r="H213" i="31"/>
  <c r="G213" i="31"/>
  <c r="F213" i="31"/>
  <c r="F217" i="31" s="1"/>
  <c r="E213" i="31"/>
  <c r="D213" i="31"/>
  <c r="O212" i="31"/>
  <c r="N212" i="31"/>
  <c r="M212" i="31"/>
  <c r="L212" i="31"/>
  <c r="K212" i="31"/>
  <c r="K217" i="31" s="1"/>
  <c r="J212" i="31"/>
  <c r="I212" i="31"/>
  <c r="I217" i="31" s="1"/>
  <c r="H212" i="31"/>
  <c r="H217" i="31" s="1"/>
  <c r="G212" i="31"/>
  <c r="F212" i="31"/>
  <c r="E212" i="31"/>
  <c r="D212" i="31"/>
  <c r="O208" i="31"/>
  <c r="O200" i="31" s="1"/>
  <c r="O201" i="31" s="1"/>
  <c r="M208" i="31"/>
  <c r="M200" i="31" s="1"/>
  <c r="M201" i="31" s="1"/>
  <c r="K208" i="31"/>
  <c r="K200" i="31" s="1"/>
  <c r="K201" i="31" s="1"/>
  <c r="I208" i="31"/>
  <c r="I200" i="31" s="1"/>
  <c r="I201" i="31" s="1"/>
  <c r="G208" i="31"/>
  <c r="E208" i="31"/>
  <c r="E200" i="31" s="1"/>
  <c r="E201" i="31" s="1"/>
  <c r="O207" i="31"/>
  <c r="N207" i="31"/>
  <c r="L207" i="31"/>
  <c r="K207" i="31"/>
  <c r="J207" i="31"/>
  <c r="I207" i="31"/>
  <c r="H207" i="31"/>
  <c r="G207" i="31"/>
  <c r="F207" i="31"/>
  <c r="D207" i="31"/>
  <c r="O206" i="31"/>
  <c r="N206" i="31"/>
  <c r="M206" i="31"/>
  <c r="M222" i="31" s="1"/>
  <c r="L206" i="31"/>
  <c r="K206" i="31"/>
  <c r="J206" i="31"/>
  <c r="I206" i="31"/>
  <c r="H206" i="31"/>
  <c r="G206" i="31"/>
  <c r="F206" i="31"/>
  <c r="E206" i="31"/>
  <c r="D206" i="31"/>
  <c r="O205" i="31"/>
  <c r="N205" i="31"/>
  <c r="M205" i="31"/>
  <c r="L205" i="31"/>
  <c r="K205" i="31"/>
  <c r="J205" i="31"/>
  <c r="J221" i="31" s="1"/>
  <c r="J230" i="31" s="1"/>
  <c r="I205" i="31"/>
  <c r="H205" i="31"/>
  <c r="G205" i="31"/>
  <c r="F205" i="31"/>
  <c r="E205" i="31"/>
  <c r="O204" i="31"/>
  <c r="N204" i="31"/>
  <c r="M204" i="31"/>
  <c r="L204" i="31"/>
  <c r="K204" i="31"/>
  <c r="J204" i="31"/>
  <c r="I204" i="31"/>
  <c r="H204" i="31"/>
  <c r="F204" i="31"/>
  <c r="E204" i="31"/>
  <c r="D204" i="31"/>
  <c r="G200" i="31"/>
  <c r="G201" i="31" s="1"/>
  <c r="P199" i="31"/>
  <c r="O195" i="31"/>
  <c r="N195" i="31"/>
  <c r="M195" i="31"/>
  <c r="L195" i="31"/>
  <c r="J195" i="31"/>
  <c r="I195" i="31"/>
  <c r="H195" i="31"/>
  <c r="G195" i="31"/>
  <c r="F195" i="31"/>
  <c r="E195" i="31"/>
  <c r="D195" i="31"/>
  <c r="O194" i="31"/>
  <c r="O223" i="31" s="1"/>
  <c r="N194" i="31"/>
  <c r="M194" i="31"/>
  <c r="L194" i="31"/>
  <c r="L223" i="31" s="1"/>
  <c r="K194" i="31"/>
  <c r="J194" i="31"/>
  <c r="I194" i="31"/>
  <c r="G194" i="31"/>
  <c r="G223" i="31" s="1"/>
  <c r="F194" i="31"/>
  <c r="F223" i="31" s="1"/>
  <c r="E194" i="31"/>
  <c r="D194" i="31"/>
  <c r="D223" i="31" s="1"/>
  <c r="O193" i="31"/>
  <c r="N193" i="31"/>
  <c r="L193" i="31"/>
  <c r="K193" i="31"/>
  <c r="K222" i="31" s="1"/>
  <c r="J193" i="31"/>
  <c r="J222" i="31" s="1"/>
  <c r="I193" i="31"/>
  <c r="I222" i="31" s="1"/>
  <c r="H193" i="31"/>
  <c r="G193" i="31"/>
  <c r="F193" i="31"/>
  <c r="D193" i="31"/>
  <c r="O192" i="31"/>
  <c r="N192" i="31"/>
  <c r="M192" i="31"/>
  <c r="L192" i="31"/>
  <c r="K192" i="31"/>
  <c r="I192" i="31"/>
  <c r="I221" i="31" s="1"/>
  <c r="I230" i="31" s="1"/>
  <c r="H192" i="31"/>
  <c r="H221" i="31" s="1"/>
  <c r="H230" i="31" s="1"/>
  <c r="H232" i="31" s="1"/>
  <c r="G192" i="31"/>
  <c r="G221" i="31" s="1"/>
  <c r="G230" i="31" s="1"/>
  <c r="G232" i="31" s="1"/>
  <c r="F192" i="31"/>
  <c r="E192" i="31"/>
  <c r="D192" i="31"/>
  <c r="O191" i="31"/>
  <c r="N191" i="31"/>
  <c r="M191" i="31"/>
  <c r="L191" i="31"/>
  <c r="K191" i="31"/>
  <c r="J191" i="31"/>
  <c r="I191" i="31"/>
  <c r="H191" i="31"/>
  <c r="G191" i="31"/>
  <c r="F191" i="31"/>
  <c r="E191" i="31"/>
  <c r="D191" i="31"/>
  <c r="O189" i="31"/>
  <c r="N189" i="31"/>
  <c r="M189" i="31"/>
  <c r="L189" i="31"/>
  <c r="K189" i="31"/>
  <c r="J189" i="31"/>
  <c r="I189" i="31"/>
  <c r="H189" i="31"/>
  <c r="G189" i="31"/>
  <c r="F189" i="31"/>
  <c r="E189" i="31"/>
  <c r="D189" i="31"/>
  <c r="O184" i="31"/>
  <c r="N184" i="31"/>
  <c r="M184" i="31"/>
  <c r="L184" i="31"/>
  <c r="K184" i="31"/>
  <c r="J184" i="31"/>
  <c r="I184" i="31"/>
  <c r="H184" i="31"/>
  <c r="G184" i="31"/>
  <c r="F184" i="31"/>
  <c r="E184" i="31"/>
  <c r="D184" i="31"/>
  <c r="O182" i="31"/>
  <c r="N182" i="31"/>
  <c r="M182" i="31"/>
  <c r="L182" i="31"/>
  <c r="K182" i="31"/>
  <c r="J182" i="31"/>
  <c r="I182" i="31"/>
  <c r="H182" i="31"/>
  <c r="G182" i="31"/>
  <c r="F182" i="31"/>
  <c r="E182" i="31"/>
  <c r="D182" i="31"/>
  <c r="O179" i="31"/>
  <c r="N179" i="31"/>
  <c r="M179" i="31"/>
  <c r="L179" i="31"/>
  <c r="K179" i="31"/>
  <c r="J179" i="31"/>
  <c r="I179" i="31"/>
  <c r="H179" i="31"/>
  <c r="G179" i="31"/>
  <c r="F179" i="31"/>
  <c r="E179" i="31"/>
  <c r="D179" i="31"/>
  <c r="P167" i="31"/>
  <c r="P166" i="31"/>
  <c r="P165" i="31"/>
  <c r="O164" i="31"/>
  <c r="N164" i="31"/>
  <c r="M164" i="31"/>
  <c r="L164" i="31"/>
  <c r="K164" i="31"/>
  <c r="J164" i="31"/>
  <c r="I164" i="31"/>
  <c r="H164" i="31"/>
  <c r="G164" i="31"/>
  <c r="F164" i="31"/>
  <c r="E164" i="31"/>
  <c r="D164" i="31"/>
  <c r="D172" i="31" s="1"/>
  <c r="O163" i="31"/>
  <c r="N163" i="31"/>
  <c r="M163" i="31"/>
  <c r="L163" i="31"/>
  <c r="K163" i="31"/>
  <c r="J163" i="31"/>
  <c r="J168" i="31" s="1"/>
  <c r="I163" i="31"/>
  <c r="H163" i="31"/>
  <c r="G163" i="31"/>
  <c r="F163" i="31"/>
  <c r="E163" i="31"/>
  <c r="D163" i="31"/>
  <c r="O157" i="31"/>
  <c r="N157" i="31"/>
  <c r="M157" i="31"/>
  <c r="L157" i="31"/>
  <c r="K157" i="31"/>
  <c r="J157" i="31"/>
  <c r="I157" i="31"/>
  <c r="H157" i="31"/>
  <c r="G157" i="31"/>
  <c r="F157" i="31"/>
  <c r="E157" i="31"/>
  <c r="D157" i="31"/>
  <c r="M156" i="31"/>
  <c r="K156" i="31"/>
  <c r="J156" i="31"/>
  <c r="I156" i="31"/>
  <c r="G156" i="31"/>
  <c r="E156" i="31"/>
  <c r="O155" i="31"/>
  <c r="N155" i="31"/>
  <c r="M155" i="31"/>
  <c r="L155" i="31"/>
  <c r="K155" i="31"/>
  <c r="J155" i="31"/>
  <c r="I155" i="31"/>
  <c r="H155" i="31"/>
  <c r="G155" i="31"/>
  <c r="F155" i="31"/>
  <c r="E155" i="31"/>
  <c r="D155" i="31"/>
  <c r="I152" i="31"/>
  <c r="P149" i="31"/>
  <c r="P148" i="31"/>
  <c r="P146" i="31"/>
  <c r="O152" i="31"/>
  <c r="M152" i="31"/>
  <c r="K152" i="31"/>
  <c r="G152" i="31"/>
  <c r="E152" i="31"/>
  <c r="N142" i="31"/>
  <c r="M142" i="31"/>
  <c r="L142" i="31"/>
  <c r="K142" i="31"/>
  <c r="J142" i="31"/>
  <c r="I142" i="31"/>
  <c r="H142" i="31"/>
  <c r="F142" i="31"/>
  <c r="E142" i="31"/>
  <c r="D142" i="31"/>
  <c r="O141" i="31"/>
  <c r="N141" i="31"/>
  <c r="M141" i="31"/>
  <c r="L141" i="31"/>
  <c r="K141" i="31"/>
  <c r="J141" i="31"/>
  <c r="I141" i="31"/>
  <c r="H141" i="31"/>
  <c r="G141" i="31"/>
  <c r="F141" i="31"/>
  <c r="E141" i="31"/>
  <c r="D141" i="31"/>
  <c r="O140" i="31"/>
  <c r="O173" i="31" s="1"/>
  <c r="O181" i="31" s="1"/>
  <c r="N140" i="31"/>
  <c r="N173" i="31" s="1"/>
  <c r="N181" i="31" s="1"/>
  <c r="M140" i="31"/>
  <c r="L140" i="31"/>
  <c r="K140" i="31"/>
  <c r="K173" i="31" s="1"/>
  <c r="K181" i="31" s="1"/>
  <c r="J140" i="31"/>
  <c r="I140" i="31"/>
  <c r="H140" i="31"/>
  <c r="H173" i="31" s="1"/>
  <c r="H181" i="31" s="1"/>
  <c r="G140" i="31"/>
  <c r="G173" i="31" s="1"/>
  <c r="G181" i="31" s="1"/>
  <c r="F140" i="31"/>
  <c r="F173" i="31" s="1"/>
  <c r="F181" i="31" s="1"/>
  <c r="E140" i="31"/>
  <c r="D140" i="31"/>
  <c r="O139" i="31"/>
  <c r="N139" i="31"/>
  <c r="M139" i="31"/>
  <c r="L139" i="31"/>
  <c r="K139" i="31"/>
  <c r="K172" i="31" s="1"/>
  <c r="J139" i="31"/>
  <c r="I139" i="31"/>
  <c r="I172" i="31" s="1"/>
  <c r="H139" i="31"/>
  <c r="G139" i="31"/>
  <c r="F139" i="31"/>
  <c r="E139" i="31"/>
  <c r="D139" i="31"/>
  <c r="O138" i="31"/>
  <c r="N138" i="31"/>
  <c r="M138" i="31"/>
  <c r="L138" i="31"/>
  <c r="K138" i="31"/>
  <c r="J138" i="31"/>
  <c r="J171" i="31" s="1"/>
  <c r="I138" i="31"/>
  <c r="H138" i="31"/>
  <c r="G138" i="31"/>
  <c r="F138" i="31"/>
  <c r="E138" i="31"/>
  <c r="E171" i="31" s="1"/>
  <c r="D138" i="31"/>
  <c r="O136" i="31"/>
  <c r="N136" i="31"/>
  <c r="M136" i="31"/>
  <c r="L136" i="31"/>
  <c r="K136" i="31"/>
  <c r="J136" i="31"/>
  <c r="I136" i="31"/>
  <c r="H136" i="31"/>
  <c r="G136" i="31"/>
  <c r="F136" i="31"/>
  <c r="E136" i="31"/>
  <c r="D136" i="31"/>
  <c r="O126" i="31"/>
  <c r="N126" i="31"/>
  <c r="M126" i="31"/>
  <c r="L126" i="31"/>
  <c r="K126" i="31"/>
  <c r="J126" i="31"/>
  <c r="I126" i="31"/>
  <c r="H126" i="31"/>
  <c r="G126" i="31"/>
  <c r="F126" i="31"/>
  <c r="E126" i="31"/>
  <c r="D126" i="31"/>
  <c r="O123" i="31"/>
  <c r="N123" i="31"/>
  <c r="M123" i="31"/>
  <c r="L123" i="31"/>
  <c r="K123" i="31"/>
  <c r="J123" i="31"/>
  <c r="I123" i="31"/>
  <c r="H123" i="31"/>
  <c r="G123" i="31"/>
  <c r="F123" i="31"/>
  <c r="E123" i="31"/>
  <c r="D123" i="31"/>
  <c r="P108" i="31"/>
  <c r="O107" i="31"/>
  <c r="N107" i="31"/>
  <c r="M107" i="31"/>
  <c r="L107" i="31"/>
  <c r="K107" i="31"/>
  <c r="J107" i="31"/>
  <c r="I107" i="31"/>
  <c r="H107" i="31"/>
  <c r="G107" i="31"/>
  <c r="F107" i="31"/>
  <c r="E107" i="31"/>
  <c r="D107" i="31"/>
  <c r="P106" i="31"/>
  <c r="P105" i="31"/>
  <c r="O104" i="31"/>
  <c r="N104" i="31"/>
  <c r="M104" i="31"/>
  <c r="L104" i="31"/>
  <c r="K104" i="31"/>
  <c r="J104" i="31"/>
  <c r="I104" i="31"/>
  <c r="H104" i="31"/>
  <c r="G104" i="31"/>
  <c r="F104" i="31"/>
  <c r="E104" i="31"/>
  <c r="D104" i="31"/>
  <c r="O103" i="31"/>
  <c r="N103" i="31"/>
  <c r="M103" i="31"/>
  <c r="L103" i="31"/>
  <c r="K103" i="31"/>
  <c r="J103" i="31"/>
  <c r="I103" i="31"/>
  <c r="H103" i="31"/>
  <c r="G103" i="31"/>
  <c r="F103" i="31"/>
  <c r="E103" i="31"/>
  <c r="D103" i="31"/>
  <c r="O102" i="31"/>
  <c r="N102" i="31"/>
  <c r="M102" i="31"/>
  <c r="L102" i="31"/>
  <c r="K102" i="31"/>
  <c r="J102" i="31"/>
  <c r="I102" i="31"/>
  <c r="H102" i="31"/>
  <c r="G102" i="31"/>
  <c r="F102" i="31"/>
  <c r="E102" i="31"/>
  <c r="D102" i="31"/>
  <c r="O96" i="31"/>
  <c r="N96" i="31"/>
  <c r="M96" i="31"/>
  <c r="L96" i="31"/>
  <c r="K96" i="31"/>
  <c r="J96" i="31"/>
  <c r="I96" i="31"/>
  <c r="H96" i="31"/>
  <c r="G96" i="31"/>
  <c r="F96" i="31"/>
  <c r="E96" i="31"/>
  <c r="D96" i="31"/>
  <c r="O92" i="31"/>
  <c r="N92" i="31"/>
  <c r="M92" i="31"/>
  <c r="L92" i="31"/>
  <c r="K92" i="31"/>
  <c r="J92" i="31"/>
  <c r="I92" i="31"/>
  <c r="H92" i="31"/>
  <c r="G92" i="31"/>
  <c r="F92" i="31"/>
  <c r="E92" i="31"/>
  <c r="D92" i="31"/>
  <c r="N91" i="31"/>
  <c r="L91" i="31"/>
  <c r="K91" i="31"/>
  <c r="J91" i="31"/>
  <c r="I91" i="31"/>
  <c r="H91" i="31"/>
  <c r="F91" i="31"/>
  <c r="D91" i="31"/>
  <c r="M90" i="31"/>
  <c r="L90" i="31"/>
  <c r="J90" i="31"/>
  <c r="H90" i="31"/>
  <c r="G90" i="31"/>
  <c r="O89" i="31"/>
  <c r="N89" i="31"/>
  <c r="M89" i="31"/>
  <c r="L89" i="31"/>
  <c r="K89" i="31"/>
  <c r="J89" i="31"/>
  <c r="I89" i="31"/>
  <c r="G89" i="31"/>
  <c r="F89" i="31"/>
  <c r="E89" i="31"/>
  <c r="D89" i="31"/>
  <c r="O88" i="31"/>
  <c r="N88" i="31"/>
  <c r="M88" i="31"/>
  <c r="L88" i="31"/>
  <c r="K88" i="31"/>
  <c r="J88" i="31"/>
  <c r="I88" i="31"/>
  <c r="H88" i="31"/>
  <c r="G88" i="31"/>
  <c r="F88" i="31"/>
  <c r="E88" i="31"/>
  <c r="O87" i="31"/>
  <c r="N87" i="31"/>
  <c r="M87" i="31"/>
  <c r="L87" i="31"/>
  <c r="J87" i="31"/>
  <c r="H87" i="31"/>
  <c r="G87" i="31"/>
  <c r="F87" i="31"/>
  <c r="E87" i="31"/>
  <c r="D87" i="31"/>
  <c r="N86" i="31"/>
  <c r="M86" i="31"/>
  <c r="J86" i="31"/>
  <c r="H86" i="31"/>
  <c r="F86" i="31"/>
  <c r="E86" i="31"/>
  <c r="O85" i="31"/>
  <c r="N85" i="31"/>
  <c r="M85" i="31"/>
  <c r="L85" i="31"/>
  <c r="K85" i="31"/>
  <c r="J85" i="31"/>
  <c r="I85" i="31"/>
  <c r="H85" i="31"/>
  <c r="G85" i="31"/>
  <c r="F85" i="31"/>
  <c r="E85" i="31"/>
  <c r="D85" i="31"/>
  <c r="O81" i="31"/>
  <c r="N81" i="31"/>
  <c r="M81" i="31"/>
  <c r="L81" i="31"/>
  <c r="L82" i="31" s="1"/>
  <c r="K81" i="31"/>
  <c r="J81" i="31"/>
  <c r="I81" i="31"/>
  <c r="H81" i="31"/>
  <c r="G81" i="31"/>
  <c r="F81" i="31"/>
  <c r="E81" i="31"/>
  <c r="D81" i="31"/>
  <c r="O80" i="31"/>
  <c r="O82" i="31" s="1"/>
  <c r="N80" i="31"/>
  <c r="M80" i="31"/>
  <c r="L80" i="31"/>
  <c r="K80" i="31"/>
  <c r="J80" i="31"/>
  <c r="I80" i="31"/>
  <c r="H80" i="31"/>
  <c r="G80" i="31"/>
  <c r="G82" i="31" s="1"/>
  <c r="F80" i="31"/>
  <c r="E80" i="31"/>
  <c r="D80" i="31"/>
  <c r="D82" i="31" s="1"/>
  <c r="N76" i="31"/>
  <c r="M76" i="31"/>
  <c r="L76" i="31"/>
  <c r="K76" i="31"/>
  <c r="J76" i="31"/>
  <c r="I76" i="31"/>
  <c r="I119" i="31" s="1"/>
  <c r="H76" i="31"/>
  <c r="H119" i="31" s="1"/>
  <c r="F76" i="31"/>
  <c r="E76" i="31"/>
  <c r="D76" i="31"/>
  <c r="O75" i="31"/>
  <c r="N75" i="31"/>
  <c r="M75" i="31"/>
  <c r="L75" i="31"/>
  <c r="K75" i="31"/>
  <c r="J75" i="31"/>
  <c r="I75" i="31"/>
  <c r="H75" i="31"/>
  <c r="G75" i="31"/>
  <c r="F75" i="31"/>
  <c r="E75" i="31"/>
  <c r="D75" i="31"/>
  <c r="O74" i="31"/>
  <c r="N74" i="31"/>
  <c r="M74" i="31"/>
  <c r="M117" i="31" s="1"/>
  <c r="L74" i="31"/>
  <c r="K74" i="31"/>
  <c r="J74" i="31"/>
  <c r="I74" i="31"/>
  <c r="H74" i="31"/>
  <c r="G74" i="31"/>
  <c r="F74" i="31"/>
  <c r="E74" i="31"/>
  <c r="D74" i="31"/>
  <c r="O73" i="31"/>
  <c r="N73" i="31"/>
  <c r="M73" i="31"/>
  <c r="L73" i="31"/>
  <c r="J73" i="31"/>
  <c r="I73" i="31"/>
  <c r="H73" i="31"/>
  <c r="G73" i="31"/>
  <c r="F73" i="31"/>
  <c r="E73" i="31"/>
  <c r="D73" i="31"/>
  <c r="O72" i="31"/>
  <c r="N72" i="31"/>
  <c r="M72" i="31"/>
  <c r="L72" i="31"/>
  <c r="K72" i="31"/>
  <c r="J72" i="31"/>
  <c r="I72" i="31"/>
  <c r="G72" i="31"/>
  <c r="F72" i="31"/>
  <c r="E72" i="31"/>
  <c r="D72" i="31"/>
  <c r="O71" i="31"/>
  <c r="N71" i="31"/>
  <c r="L71" i="31"/>
  <c r="K71" i="31"/>
  <c r="J71" i="31"/>
  <c r="I71" i="31"/>
  <c r="H71" i="31"/>
  <c r="G71" i="31"/>
  <c r="F71" i="31"/>
  <c r="D71" i="31"/>
  <c r="O70" i="31"/>
  <c r="N70" i="31"/>
  <c r="M70" i="31"/>
  <c r="L70" i="31"/>
  <c r="K70" i="31"/>
  <c r="J70" i="31"/>
  <c r="I70" i="31"/>
  <c r="H70" i="31"/>
  <c r="G70" i="31"/>
  <c r="F70" i="31"/>
  <c r="E70" i="31"/>
  <c r="D70" i="31"/>
  <c r="O69" i="31"/>
  <c r="N69" i="31"/>
  <c r="M69" i="31"/>
  <c r="L69" i="31"/>
  <c r="K69" i="31"/>
  <c r="J69" i="31"/>
  <c r="I69" i="31"/>
  <c r="H69" i="31"/>
  <c r="G69" i="31"/>
  <c r="F69" i="31"/>
  <c r="E69" i="31"/>
  <c r="D69" i="31"/>
  <c r="O67" i="31"/>
  <c r="N67" i="31"/>
  <c r="M67" i="31"/>
  <c r="L67" i="31"/>
  <c r="K67" i="31"/>
  <c r="J67" i="31"/>
  <c r="I67" i="31"/>
  <c r="H67" i="31"/>
  <c r="G67" i="31"/>
  <c r="F67" i="31"/>
  <c r="E67" i="31"/>
  <c r="D67" i="31"/>
  <c r="O60" i="31"/>
  <c r="N60" i="31"/>
  <c r="M60" i="31"/>
  <c r="L60" i="31"/>
  <c r="K60" i="31"/>
  <c r="J60" i="31"/>
  <c r="I60" i="31"/>
  <c r="H60" i="31"/>
  <c r="G60" i="31"/>
  <c r="F60" i="31"/>
  <c r="E60" i="31"/>
  <c r="D60" i="31"/>
  <c r="O57" i="31"/>
  <c r="N57" i="31"/>
  <c r="M57" i="31"/>
  <c r="L57" i="31"/>
  <c r="K57" i="31"/>
  <c r="J57" i="31"/>
  <c r="I57" i="31"/>
  <c r="H57" i="31"/>
  <c r="G57" i="31"/>
  <c r="F57" i="31"/>
  <c r="E57" i="31"/>
  <c r="D57" i="31"/>
  <c r="P43" i="31"/>
  <c r="O42" i="31"/>
  <c r="N42" i="31"/>
  <c r="M42" i="31"/>
  <c r="L42" i="31"/>
  <c r="K42" i="31"/>
  <c r="J42" i="31"/>
  <c r="I42" i="31"/>
  <c r="H42" i="31"/>
  <c r="G42" i="31"/>
  <c r="F42" i="31"/>
  <c r="E42" i="31"/>
  <c r="D42" i="31"/>
  <c r="P41" i="31"/>
  <c r="P40" i="31"/>
  <c r="O39" i="31"/>
  <c r="N39" i="31"/>
  <c r="M39" i="31"/>
  <c r="L39" i="31"/>
  <c r="K39" i="31"/>
  <c r="J39" i="31"/>
  <c r="I39" i="31"/>
  <c r="H39" i="31"/>
  <c r="G39" i="31"/>
  <c r="F39" i="31"/>
  <c r="E39" i="31"/>
  <c r="D39" i="31"/>
  <c r="O38" i="31"/>
  <c r="N38" i="31"/>
  <c r="M38" i="31"/>
  <c r="L38" i="31"/>
  <c r="K38" i="31"/>
  <c r="J38" i="31"/>
  <c r="I38" i="31"/>
  <c r="H38" i="31"/>
  <c r="G38" i="31"/>
  <c r="F38" i="31"/>
  <c r="E38" i="31"/>
  <c r="D38" i="31"/>
  <c r="O37" i="31"/>
  <c r="N37" i="31"/>
  <c r="M37" i="31"/>
  <c r="L37" i="31"/>
  <c r="K37" i="31"/>
  <c r="J37" i="31"/>
  <c r="I37" i="31"/>
  <c r="H37" i="31"/>
  <c r="G37" i="31"/>
  <c r="F37" i="31"/>
  <c r="E37" i="31"/>
  <c r="D37" i="31"/>
  <c r="O28" i="31"/>
  <c r="N28" i="31"/>
  <c r="M28" i="31"/>
  <c r="L28" i="31"/>
  <c r="K28" i="31"/>
  <c r="J28" i="31"/>
  <c r="I28" i="31"/>
  <c r="H28" i="31"/>
  <c r="G28" i="31"/>
  <c r="F28" i="31"/>
  <c r="E28" i="31"/>
  <c r="D28" i="31"/>
  <c r="O27" i="31"/>
  <c r="N27" i="31"/>
  <c r="M27" i="31"/>
  <c r="M29" i="31" s="1"/>
  <c r="L27" i="31"/>
  <c r="K27" i="31"/>
  <c r="J27" i="31"/>
  <c r="I27" i="31"/>
  <c r="H27" i="31"/>
  <c r="G27" i="31"/>
  <c r="F27" i="31"/>
  <c r="E27" i="31"/>
  <c r="E29" i="31" s="1"/>
  <c r="D27" i="31"/>
  <c r="O23" i="31"/>
  <c r="N23" i="31"/>
  <c r="M23" i="31"/>
  <c r="L23" i="31"/>
  <c r="K23" i="31"/>
  <c r="J23" i="31"/>
  <c r="I23" i="31"/>
  <c r="H23" i="31"/>
  <c r="G23" i="31"/>
  <c r="F23" i="31"/>
  <c r="E23" i="31"/>
  <c r="D23" i="31"/>
  <c r="N22" i="31"/>
  <c r="M22" i="31"/>
  <c r="L22" i="31"/>
  <c r="K22" i="31"/>
  <c r="J22" i="31"/>
  <c r="H22" i="31"/>
  <c r="F22" i="31"/>
  <c r="E22" i="31"/>
  <c r="D22" i="31"/>
  <c r="O21" i="31"/>
  <c r="M21" i="31"/>
  <c r="K21" i="31"/>
  <c r="I21" i="31"/>
  <c r="G21" i="31"/>
  <c r="E21" i="31"/>
  <c r="O20" i="31"/>
  <c r="N20" i="31"/>
  <c r="M20" i="31"/>
  <c r="L20" i="31"/>
  <c r="K20" i="31"/>
  <c r="J20" i="31"/>
  <c r="I20" i="31"/>
  <c r="H20" i="31"/>
  <c r="G20" i="31"/>
  <c r="F20" i="31"/>
  <c r="E20" i="31"/>
  <c r="O19" i="31"/>
  <c r="M19" i="31"/>
  <c r="L19" i="31"/>
  <c r="K19" i="31"/>
  <c r="J19" i="31"/>
  <c r="I19" i="31"/>
  <c r="H19" i="31"/>
  <c r="G19" i="31"/>
  <c r="D19" i="31"/>
  <c r="O18" i="31"/>
  <c r="N18" i="31"/>
  <c r="M18" i="31"/>
  <c r="L18" i="31"/>
  <c r="K18" i="31"/>
  <c r="H18" i="31"/>
  <c r="G18" i="31"/>
  <c r="F18" i="31"/>
  <c r="E18" i="31"/>
  <c r="D18" i="31"/>
  <c r="M17" i="31"/>
  <c r="L17" i="31"/>
  <c r="K17" i="31"/>
  <c r="J17" i="31"/>
  <c r="I17" i="31"/>
  <c r="E17" i="31"/>
  <c r="O13" i="31"/>
  <c r="N13" i="31"/>
  <c r="M13" i="31"/>
  <c r="M53" i="31" s="1"/>
  <c r="L13" i="31"/>
  <c r="K13" i="31"/>
  <c r="J13" i="31"/>
  <c r="I13" i="31"/>
  <c r="H13" i="31"/>
  <c r="H53" i="31" s="1"/>
  <c r="G13" i="31"/>
  <c r="F13" i="31"/>
  <c r="E13" i="31"/>
  <c r="E53" i="31" s="1"/>
  <c r="D13" i="31"/>
  <c r="O12" i="31"/>
  <c r="N12" i="31"/>
  <c r="N52" i="31" s="1"/>
  <c r="M12" i="31"/>
  <c r="L12" i="31"/>
  <c r="K12" i="31"/>
  <c r="J12" i="31"/>
  <c r="I12" i="31"/>
  <c r="H12" i="31"/>
  <c r="G12" i="31"/>
  <c r="F12" i="31"/>
  <c r="E12" i="31"/>
  <c r="D12" i="31"/>
  <c r="O11" i="31"/>
  <c r="N11" i="31"/>
  <c r="M11" i="31"/>
  <c r="L11" i="31"/>
  <c r="K11" i="31"/>
  <c r="J11" i="31"/>
  <c r="I11" i="31"/>
  <c r="H11" i="31"/>
  <c r="G11" i="31"/>
  <c r="F11" i="31"/>
  <c r="E11" i="31"/>
  <c r="D11" i="31"/>
  <c r="O10" i="31"/>
  <c r="N10" i="31"/>
  <c r="M10" i="31"/>
  <c r="L10" i="31"/>
  <c r="K10" i="31"/>
  <c r="J10" i="31"/>
  <c r="I10" i="31"/>
  <c r="H10" i="31"/>
  <c r="G10" i="31"/>
  <c r="F10" i="31"/>
  <c r="E10" i="31"/>
  <c r="D10" i="31"/>
  <c r="O9" i="31"/>
  <c r="N9" i="31"/>
  <c r="M9" i="31"/>
  <c r="L9" i="31"/>
  <c r="K9" i="31"/>
  <c r="J9" i="31"/>
  <c r="I9" i="31"/>
  <c r="H9" i="31"/>
  <c r="G9" i="31"/>
  <c r="F9" i="31"/>
  <c r="E9" i="31"/>
  <c r="D9" i="31"/>
  <c r="O8" i="31"/>
  <c r="N8" i="31"/>
  <c r="M8" i="31"/>
  <c r="L8" i="31"/>
  <c r="K8" i="31"/>
  <c r="J8" i="31"/>
  <c r="I8" i="31"/>
  <c r="H8" i="31"/>
  <c r="G8" i="31"/>
  <c r="F8" i="31"/>
  <c r="E8" i="31"/>
  <c r="D8" i="31"/>
  <c r="O7" i="31"/>
  <c r="N7" i="31"/>
  <c r="M7" i="31"/>
  <c r="L7" i="31"/>
  <c r="K7" i="31"/>
  <c r="J7" i="31"/>
  <c r="I7" i="31"/>
  <c r="H7" i="31"/>
  <c r="G7" i="31"/>
  <c r="F7" i="31"/>
  <c r="E7" i="31"/>
  <c r="D7" i="31"/>
  <c r="F57" i="30"/>
  <c r="D56" i="30"/>
  <c r="H55" i="30"/>
  <c r="H54" i="30"/>
  <c r="H53" i="30"/>
  <c r="F51" i="30"/>
  <c r="F47" i="30"/>
  <c r="D46" i="30"/>
  <c r="H45" i="30"/>
  <c r="F44" i="30"/>
  <c r="H44" i="30" s="1"/>
  <c r="O42" i="30"/>
  <c r="P42" i="30" s="1"/>
  <c r="P29" i="30" s="1"/>
  <c r="L42" i="30"/>
  <c r="M42" i="30" s="1"/>
  <c r="K42" i="30"/>
  <c r="G42" i="30"/>
  <c r="H42" i="30" s="1"/>
  <c r="F42" i="30"/>
  <c r="E42" i="30"/>
  <c r="O41" i="30"/>
  <c r="P41" i="30" s="1"/>
  <c r="P28" i="30" s="1"/>
  <c r="L41" i="30"/>
  <c r="M41" i="30" s="1"/>
  <c r="K41" i="30"/>
  <c r="F41" i="30"/>
  <c r="G41" i="30" s="1"/>
  <c r="E41" i="30"/>
  <c r="P31" i="30"/>
  <c r="O31" i="30"/>
  <c r="N31" i="30"/>
  <c r="M31" i="30"/>
  <c r="L31" i="30"/>
  <c r="K31" i="30"/>
  <c r="J31" i="30"/>
  <c r="I31" i="30"/>
  <c r="H31" i="30"/>
  <c r="G31" i="30"/>
  <c r="F31" i="30"/>
  <c r="E31" i="30"/>
  <c r="O29" i="30"/>
  <c r="L29" i="30"/>
  <c r="K29" i="30"/>
  <c r="G29" i="30"/>
  <c r="F29" i="30"/>
  <c r="E29" i="30"/>
  <c r="O28" i="30"/>
  <c r="O30" i="30" s="1"/>
  <c r="L28" i="30"/>
  <c r="L30" i="30" s="1"/>
  <c r="K28" i="30"/>
  <c r="K30" i="30" s="1"/>
  <c r="F28" i="30"/>
  <c r="F30" i="30" s="1"/>
  <c r="E28" i="30"/>
  <c r="E30" i="30" s="1"/>
  <c r="P20" i="30"/>
  <c r="F20" i="30"/>
  <c r="G20" i="30" s="1"/>
  <c r="H20" i="30" s="1"/>
  <c r="I20" i="30" s="1"/>
  <c r="J20" i="30" s="1"/>
  <c r="K20" i="30" s="1"/>
  <c r="L20" i="30" s="1"/>
  <c r="M20" i="30" s="1"/>
  <c r="N20" i="30" s="1"/>
  <c r="O20" i="30" s="1"/>
  <c r="E20" i="30"/>
  <c r="D9" i="30"/>
  <c r="D8" i="30"/>
  <c r="K52" i="31" l="1"/>
  <c r="G1" i="37"/>
  <c r="D11" i="39"/>
  <c r="K20" i="37"/>
  <c r="M67" i="39"/>
  <c r="J53" i="31"/>
  <c r="H112" i="31"/>
  <c r="H143" i="31"/>
  <c r="P157" i="31"/>
  <c r="D53" i="31"/>
  <c r="L53" i="31"/>
  <c r="J173" i="31"/>
  <c r="J181" i="31" s="1"/>
  <c r="I281" i="31"/>
  <c r="J29" i="31"/>
  <c r="D217" i="31"/>
  <c r="J277" i="31"/>
  <c r="K82" i="31"/>
  <c r="L222" i="31"/>
  <c r="L48" i="31"/>
  <c r="K220" i="31"/>
  <c r="D222" i="31"/>
  <c r="G224" i="31"/>
  <c r="M281" i="31"/>
  <c r="L117" i="31"/>
  <c r="J232" i="31"/>
  <c r="D44" i="31"/>
  <c r="M77" i="31"/>
  <c r="H113" i="31"/>
  <c r="L173" i="31"/>
  <c r="L181" i="31" s="1"/>
  <c r="G222" i="31"/>
  <c r="D275" i="31"/>
  <c r="D52" i="31"/>
  <c r="L52" i="31"/>
  <c r="M173" i="31"/>
  <c r="M181" i="31" s="1"/>
  <c r="O278" i="31"/>
  <c r="J278" i="31"/>
  <c r="D280" i="31"/>
  <c r="L277" i="31"/>
  <c r="N14" i="31"/>
  <c r="O29" i="31"/>
  <c r="L118" i="31"/>
  <c r="F82" i="31"/>
  <c r="N82" i="31"/>
  <c r="J82" i="31"/>
  <c r="G109" i="31"/>
  <c r="G114" i="31"/>
  <c r="O114" i="31"/>
  <c r="M277" i="31"/>
  <c r="H279" i="31"/>
  <c r="O280" i="31"/>
  <c r="M275" i="31"/>
  <c r="M284" i="31" s="1"/>
  <c r="M286" i="31" s="1"/>
  <c r="H272" i="31"/>
  <c r="I276" i="31"/>
  <c r="J119" i="31"/>
  <c r="N222" i="31"/>
  <c r="K223" i="31"/>
  <c r="H223" i="31"/>
  <c r="P228" i="31"/>
  <c r="O276" i="31"/>
  <c r="N277" i="31"/>
  <c r="I279" i="31"/>
  <c r="K277" i="31"/>
  <c r="L280" i="31"/>
  <c r="N113" i="31"/>
  <c r="K119" i="31"/>
  <c r="D220" i="31"/>
  <c r="L220" i="31"/>
  <c r="L227" i="31" s="1"/>
  <c r="L229" i="31" s="1"/>
  <c r="F222" i="31"/>
  <c r="O196" i="31"/>
  <c r="G276" i="31"/>
  <c r="E277" i="31"/>
  <c r="P243" i="31"/>
  <c r="N281" i="31"/>
  <c r="K49" i="31"/>
  <c r="K53" i="31"/>
  <c r="G29" i="31"/>
  <c r="E48" i="31"/>
  <c r="M48" i="31"/>
  <c r="I49" i="31"/>
  <c r="N112" i="31"/>
  <c r="N122" i="31" s="1"/>
  <c r="N124" i="31" s="1"/>
  <c r="P81" i="31"/>
  <c r="J112" i="31"/>
  <c r="J122" i="31" s="1"/>
  <c r="J124" i="31" s="1"/>
  <c r="O171" i="31"/>
  <c r="J217" i="31"/>
  <c r="K276" i="31"/>
  <c r="H278" i="31"/>
  <c r="M279" i="31"/>
  <c r="L278" i="31"/>
  <c r="L282" i="31" s="1"/>
  <c r="D272" i="31"/>
  <c r="L272" i="31"/>
  <c r="H276" i="31"/>
  <c r="H281" i="31"/>
  <c r="G14" i="31"/>
  <c r="O14" i="31"/>
  <c r="G53" i="31"/>
  <c r="O53" i="31"/>
  <c r="L29" i="31"/>
  <c r="H49" i="31"/>
  <c r="J47" i="31"/>
  <c r="P80" i="31"/>
  <c r="M82" i="31"/>
  <c r="I82" i="31"/>
  <c r="M221" i="31"/>
  <c r="M230" i="31" s="1"/>
  <c r="M232" i="31" s="1"/>
  <c r="G217" i="31"/>
  <c r="O217" i="31"/>
  <c r="L276" i="31"/>
  <c r="I247" i="31"/>
  <c r="E279" i="31"/>
  <c r="N279" i="31"/>
  <c r="M272" i="31"/>
  <c r="E280" i="31"/>
  <c r="M280" i="31"/>
  <c r="J113" i="31"/>
  <c r="N118" i="31"/>
  <c r="P123" i="31"/>
  <c r="P126" i="31"/>
  <c r="N221" i="31"/>
  <c r="N230" i="31" s="1"/>
  <c r="N232" i="31" s="1"/>
  <c r="P213" i="31"/>
  <c r="L217" i="31"/>
  <c r="F279" i="31"/>
  <c r="I262" i="31"/>
  <c r="D278" i="31"/>
  <c r="J279" i="31"/>
  <c r="E52" i="31"/>
  <c r="M52" i="31"/>
  <c r="J114" i="31"/>
  <c r="G171" i="31"/>
  <c r="E173" i="31"/>
  <c r="E181" i="31" s="1"/>
  <c r="F221" i="31"/>
  <c r="F230" i="31" s="1"/>
  <c r="F232" i="31" s="1"/>
  <c r="O221" i="31"/>
  <c r="O230" i="31" s="1"/>
  <c r="O232" i="31" s="1"/>
  <c r="O224" i="31"/>
  <c r="P206" i="31"/>
  <c r="J223" i="31"/>
  <c r="E217" i="31"/>
  <c r="M217" i="31"/>
  <c r="K278" i="31"/>
  <c r="F278" i="31"/>
  <c r="P259" i="31"/>
  <c r="G281" i="31"/>
  <c r="G272" i="31"/>
  <c r="O272" i="31"/>
  <c r="I278" i="31"/>
  <c r="P278" i="31" s="1"/>
  <c r="G278" i="31"/>
  <c r="G196" i="31"/>
  <c r="M224" i="31"/>
  <c r="K143" i="31"/>
  <c r="O222" i="31"/>
  <c r="F14" i="31"/>
  <c r="P9" i="31"/>
  <c r="L49" i="31"/>
  <c r="I29" i="31"/>
  <c r="H118" i="31"/>
  <c r="H125" i="31" s="1"/>
  <c r="H127" i="31" s="1"/>
  <c r="H109" i="31"/>
  <c r="H114" i="31"/>
  <c r="H171" i="31"/>
  <c r="H178" i="31" s="1"/>
  <c r="H180" i="31" s="1"/>
  <c r="E168" i="31"/>
  <c r="E220" i="31"/>
  <c r="E227" i="31" s="1"/>
  <c r="E229" i="31" s="1"/>
  <c r="M220" i="31"/>
  <c r="I232" i="31"/>
  <c r="O209" i="31"/>
  <c r="G279" i="31"/>
  <c r="O279" i="31"/>
  <c r="P285" i="31"/>
  <c r="P288" i="31"/>
  <c r="O119" i="31"/>
  <c r="K47" i="31"/>
  <c r="K56" i="31" s="1"/>
  <c r="K58" i="31" s="1"/>
  <c r="P28" i="31"/>
  <c r="F114" i="31"/>
  <c r="L77" i="31"/>
  <c r="E113" i="31"/>
  <c r="M113" i="31"/>
  <c r="E172" i="31"/>
  <c r="M172" i="31"/>
  <c r="M143" i="31"/>
  <c r="K171" i="31"/>
  <c r="I173" i="31"/>
  <c r="I181" i="31" s="1"/>
  <c r="N168" i="31"/>
  <c r="F220" i="31"/>
  <c r="F227" i="31" s="1"/>
  <c r="F229" i="31" s="1"/>
  <c r="N220" i="31"/>
  <c r="N227" i="31" s="1"/>
  <c r="N229" i="31" s="1"/>
  <c r="H222" i="31"/>
  <c r="N223" i="31"/>
  <c r="O281" i="31"/>
  <c r="G277" i="31"/>
  <c r="G287" i="31" s="1"/>
  <c r="G289" i="31" s="1"/>
  <c r="O277" i="31"/>
  <c r="E67" i="39"/>
  <c r="D17" i="39"/>
  <c r="D31" i="30"/>
  <c r="G168" i="31"/>
  <c r="M171" i="31"/>
  <c r="M178" i="31" s="1"/>
  <c r="M180" i="31" s="1"/>
  <c r="F168" i="31"/>
  <c r="L168" i="31"/>
  <c r="I168" i="31"/>
  <c r="H168" i="31"/>
  <c r="O168" i="31"/>
  <c r="M168" i="31"/>
  <c r="K183" i="31"/>
  <c r="K185" i="31" s="1"/>
  <c r="K168" i="31"/>
  <c r="L20" i="37"/>
  <c r="D22" i="37"/>
  <c r="D20" i="37" s="1"/>
  <c r="I118" i="31"/>
  <c r="I109" i="31"/>
  <c r="F112" i="31"/>
  <c r="F122" i="31" s="1"/>
  <c r="F124" i="31" s="1"/>
  <c r="N114" i="31"/>
  <c r="L2" i="37"/>
  <c r="O109" i="31"/>
  <c r="N109" i="31"/>
  <c r="K109" i="31"/>
  <c r="F113" i="31"/>
  <c r="F109" i="31"/>
  <c r="F2" i="37"/>
  <c r="N2" i="37"/>
  <c r="L109" i="31"/>
  <c r="M2" i="37"/>
  <c r="L112" i="31"/>
  <c r="L122" i="31" s="1"/>
  <c r="L124" i="31" s="1"/>
  <c r="K112" i="31"/>
  <c r="K122" i="31" s="1"/>
  <c r="K124" i="31" s="1"/>
  <c r="J109" i="31"/>
  <c r="I112" i="31"/>
  <c r="I122" i="31" s="1"/>
  <c r="I124" i="31" s="1"/>
  <c r="J2" i="37"/>
  <c r="I2" i="37"/>
  <c r="D5" i="37"/>
  <c r="E2" i="37"/>
  <c r="O2" i="37"/>
  <c r="J52" i="31"/>
  <c r="H52" i="31"/>
  <c r="O49" i="31"/>
  <c r="O44" i="31"/>
  <c r="N44" i="31"/>
  <c r="M49" i="31"/>
  <c r="M59" i="31" s="1"/>
  <c r="M61" i="31" s="1"/>
  <c r="J49" i="31"/>
  <c r="I44" i="31"/>
  <c r="G49" i="31"/>
  <c r="K48" i="31"/>
  <c r="K44" i="31"/>
  <c r="P2" i="37"/>
  <c r="M44" i="31"/>
  <c r="G44" i="31"/>
  <c r="F48" i="31"/>
  <c r="F44" i="31"/>
  <c r="P38" i="31"/>
  <c r="L47" i="31"/>
  <c r="L56" i="31" s="1"/>
  <c r="L58" i="31" s="1"/>
  <c r="L44" i="31"/>
  <c r="H44" i="31"/>
  <c r="H2" i="37"/>
  <c r="D4" i="37"/>
  <c r="K67" i="39"/>
  <c r="I86" i="39"/>
  <c r="H89" i="39"/>
  <c r="I88" i="39" s="1"/>
  <c r="F98" i="39"/>
  <c r="H97" i="39"/>
  <c r="F99" i="39"/>
  <c r="G97" i="39" s="1"/>
  <c r="H120" i="39"/>
  <c r="G120" i="39"/>
  <c r="L66" i="39"/>
  <c r="L67" i="39" s="1"/>
  <c r="F88" i="39"/>
  <c r="H87" i="39"/>
  <c r="G87" i="39"/>
  <c r="H132" i="39"/>
  <c r="I131" i="39" s="1"/>
  <c r="H130" i="39"/>
  <c r="F132" i="39"/>
  <c r="G130" i="39"/>
  <c r="G67" i="39"/>
  <c r="O67" i="39"/>
  <c r="L27" i="39"/>
  <c r="F105" i="39"/>
  <c r="G102" i="39" s="1"/>
  <c r="H102" i="39"/>
  <c r="H115" i="39"/>
  <c r="G115" i="39"/>
  <c r="J65" i="39"/>
  <c r="J67" i="39" s="1"/>
  <c r="I65" i="39"/>
  <c r="I67" i="39" s="1"/>
  <c r="F27" i="39"/>
  <c r="F93" i="39"/>
  <c r="H92" i="39"/>
  <c r="F94" i="39"/>
  <c r="G92" i="39" s="1"/>
  <c r="F104" i="39"/>
  <c r="H125" i="39"/>
  <c r="G125" i="39"/>
  <c r="F89" i="39"/>
  <c r="L48" i="39"/>
  <c r="F131" i="39"/>
  <c r="G48" i="39"/>
  <c r="O48" i="39"/>
  <c r="G86" i="39"/>
  <c r="G114" i="39"/>
  <c r="G116" i="39" s="1"/>
  <c r="F116" i="39"/>
  <c r="G119" i="39"/>
  <c r="F121" i="39"/>
  <c r="G121" i="39" s="1"/>
  <c r="G124" i="39"/>
  <c r="F126" i="39"/>
  <c r="G126" i="39" s="1"/>
  <c r="G129" i="39"/>
  <c r="F272" i="31"/>
  <c r="P266" i="31"/>
  <c r="N272" i="31"/>
  <c r="N276" i="31"/>
  <c r="I48" i="31"/>
  <c r="E262" i="31"/>
  <c r="P255" i="31"/>
  <c r="E275" i="31"/>
  <c r="M14" i="31"/>
  <c r="M47" i="31"/>
  <c r="L279" i="31"/>
  <c r="L247" i="31"/>
  <c r="P195" i="31"/>
  <c r="P10" i="31"/>
  <c r="I47" i="31"/>
  <c r="J14" i="31"/>
  <c r="I14" i="31"/>
  <c r="I53" i="31"/>
  <c r="H14" i="31"/>
  <c r="E14" i="31"/>
  <c r="E47" i="31"/>
  <c r="P92" i="31"/>
  <c r="D119" i="31"/>
  <c r="P8" i="31"/>
  <c r="P12" i="31"/>
  <c r="F52" i="31"/>
  <c r="G172" i="31"/>
  <c r="K24" i="31"/>
  <c r="H122" i="31"/>
  <c r="H124" i="31" s="1"/>
  <c r="G112" i="31"/>
  <c r="K227" i="31"/>
  <c r="K229" i="31" s="1"/>
  <c r="M114" i="31"/>
  <c r="P13" i="31"/>
  <c r="L14" i="31"/>
  <c r="P42" i="31"/>
  <c r="N48" i="31"/>
  <c r="P60" i="31"/>
  <c r="I77" i="31"/>
  <c r="P70" i="31"/>
  <c r="G76" i="31"/>
  <c r="G77" i="31" s="1"/>
  <c r="E82" i="31"/>
  <c r="P85" i="31"/>
  <c r="P107" i="31"/>
  <c r="P147" i="31"/>
  <c r="P164" i="31"/>
  <c r="D168" i="31"/>
  <c r="D227" i="31"/>
  <c r="P57" i="31"/>
  <c r="K113" i="31"/>
  <c r="I23" i="35"/>
  <c r="H72" i="31"/>
  <c r="P114" i="32"/>
  <c r="L37" i="35"/>
  <c r="K73" i="31"/>
  <c r="P73" i="31" s="1"/>
  <c r="O127" i="32"/>
  <c r="O142" i="31"/>
  <c r="F17" i="31"/>
  <c r="F47" i="31" s="1"/>
  <c r="N17" i="31"/>
  <c r="N47" i="31" s="1"/>
  <c r="P27" i="31"/>
  <c r="D29" i="31"/>
  <c r="O112" i="31"/>
  <c r="G178" i="31"/>
  <c r="G180" i="31" s="1"/>
  <c r="P113" i="32"/>
  <c r="E71" i="31"/>
  <c r="P11" i="31"/>
  <c r="F53" i="31"/>
  <c r="N53" i="31"/>
  <c r="M24" i="31"/>
  <c r="F29" i="31"/>
  <c r="N29" i="31"/>
  <c r="D118" i="31"/>
  <c r="P75" i="31"/>
  <c r="P103" i="31"/>
  <c r="I160" i="31"/>
  <c r="I171" i="31"/>
  <c r="L119" i="31"/>
  <c r="D143" i="31"/>
  <c r="P138" i="31"/>
  <c r="D171" i="31"/>
  <c r="L143" i="31"/>
  <c r="L171" i="31"/>
  <c r="P192" i="31"/>
  <c r="E221" i="31"/>
  <c r="E230" i="31" s="1"/>
  <c r="E232" i="31" s="1"/>
  <c r="I223" i="31"/>
  <c r="I196" i="31"/>
  <c r="P244" i="31"/>
  <c r="K272" i="31"/>
  <c r="K275" i="31"/>
  <c r="P23" i="31"/>
  <c r="O77" i="31"/>
  <c r="P96" i="31"/>
  <c r="H152" i="31"/>
  <c r="J220" i="31"/>
  <c r="J196" i="31"/>
  <c r="K224" i="31"/>
  <c r="G127" i="32"/>
  <c r="G142" i="31"/>
  <c r="K14" i="31"/>
  <c r="G48" i="31"/>
  <c r="O48" i="31"/>
  <c r="E44" i="31"/>
  <c r="P37" i="31"/>
  <c r="P39" i="31"/>
  <c r="D48" i="31"/>
  <c r="L114" i="31"/>
  <c r="D77" i="31"/>
  <c r="H82" i="31"/>
  <c r="J93" i="31"/>
  <c r="E109" i="31"/>
  <c r="E112" i="31"/>
  <c r="P102" i="31"/>
  <c r="M109" i="31"/>
  <c r="M112" i="31"/>
  <c r="D109" i="31"/>
  <c r="P104" i="31"/>
  <c r="E143" i="31"/>
  <c r="O178" i="31"/>
  <c r="O180" i="31" s="1"/>
  <c r="P7" i="31"/>
  <c r="H48" i="31"/>
  <c r="D14" i="31"/>
  <c r="H29" i="31"/>
  <c r="K29" i="31"/>
  <c r="J44" i="31"/>
  <c r="J56" i="31"/>
  <c r="J58" i="31" s="1"/>
  <c r="P69" i="31"/>
  <c r="D112" i="31"/>
  <c r="D114" i="31"/>
  <c r="J117" i="31"/>
  <c r="F118" i="31"/>
  <c r="J77" i="31"/>
  <c r="J178" i="31"/>
  <c r="J180" i="31" s="1"/>
  <c r="K178" i="31"/>
  <c r="K180" i="31" s="1"/>
  <c r="E178" i="31"/>
  <c r="E180" i="31" s="1"/>
  <c r="P140" i="31"/>
  <c r="P155" i="31"/>
  <c r="J172" i="31"/>
  <c r="M227" i="31"/>
  <c r="M229" i="31" s="1"/>
  <c r="D276" i="31"/>
  <c r="P241" i="31"/>
  <c r="M276" i="31"/>
  <c r="M287" i="31" s="1"/>
  <c r="M289" i="31" s="1"/>
  <c r="M247" i="31"/>
  <c r="N99" i="32"/>
  <c r="F28" i="34"/>
  <c r="F31" i="34" s="1"/>
  <c r="P107" i="32"/>
  <c r="N32" i="34"/>
  <c r="N32" i="31" s="1"/>
  <c r="N50" i="31" s="1"/>
  <c r="P132" i="32"/>
  <c r="F143" i="31"/>
  <c r="F171" i="31"/>
  <c r="L221" i="31"/>
  <c r="L230" i="31" s="1"/>
  <c r="L232" i="31" s="1"/>
  <c r="H247" i="31"/>
  <c r="H275" i="31"/>
  <c r="P265" i="31"/>
  <c r="F99" i="32"/>
  <c r="D99" i="32"/>
  <c r="L99" i="32"/>
  <c r="O119" i="32"/>
  <c r="P131" i="32"/>
  <c r="E193" i="31"/>
  <c r="F77" i="31"/>
  <c r="N77" i="31"/>
  <c r="N143" i="31"/>
  <c r="N171" i="31"/>
  <c r="D49" i="31"/>
  <c r="P142" i="31"/>
  <c r="P182" i="31"/>
  <c r="P184" i="31"/>
  <c r="K196" i="31"/>
  <c r="K221" i="31"/>
  <c r="K230" i="31" s="1"/>
  <c r="K232" i="31" s="1"/>
  <c r="I224" i="31"/>
  <c r="I209" i="31"/>
  <c r="I220" i="31"/>
  <c r="O220" i="31"/>
  <c r="I277" i="31"/>
  <c r="P104" i="32"/>
  <c r="E119" i="32"/>
  <c r="M119" i="32"/>
  <c r="G117" i="31"/>
  <c r="J118" i="31"/>
  <c r="E119" i="31"/>
  <c r="M119" i="31"/>
  <c r="H77" i="31"/>
  <c r="G160" i="31"/>
  <c r="P179" i="31"/>
  <c r="H220" i="31"/>
  <c r="H196" i="31"/>
  <c r="P191" i="31"/>
  <c r="D281" i="31"/>
  <c r="P246" i="31"/>
  <c r="H117" i="31"/>
  <c r="P74" i="31"/>
  <c r="K118" i="31"/>
  <c r="F119" i="31"/>
  <c r="N119" i="31"/>
  <c r="I143" i="31"/>
  <c r="P139" i="31"/>
  <c r="P141" i="31"/>
  <c r="K209" i="31"/>
  <c r="P212" i="31"/>
  <c r="J67" i="33"/>
  <c r="M196" i="31"/>
  <c r="O284" i="31"/>
  <c r="O286" i="31" s="1"/>
  <c r="I272" i="31"/>
  <c r="I99" i="32"/>
  <c r="G26" i="35"/>
  <c r="G28" i="35"/>
  <c r="G27" i="35" s="1"/>
  <c r="F97" i="31" s="1"/>
  <c r="O26" i="35"/>
  <c r="O28" i="35"/>
  <c r="J42" i="35"/>
  <c r="J40" i="35"/>
  <c r="E36" i="33"/>
  <c r="Q60" i="33"/>
  <c r="F170" i="33"/>
  <c r="F81" i="33"/>
  <c r="N170" i="33"/>
  <c r="M207" i="31" s="1"/>
  <c r="M209" i="31" s="1"/>
  <c r="N81" i="33"/>
  <c r="G177" i="33"/>
  <c r="F260" i="31" s="1"/>
  <c r="F280" i="31" s="1"/>
  <c r="Q108" i="33"/>
  <c r="P162" i="33"/>
  <c r="O156" i="31" s="1"/>
  <c r="O172" i="31" s="1"/>
  <c r="P131" i="33"/>
  <c r="J143" i="31"/>
  <c r="P163" i="31"/>
  <c r="P194" i="31"/>
  <c r="F196" i="31"/>
  <c r="N196" i="31"/>
  <c r="G284" i="31"/>
  <c r="G286" i="31" s="1"/>
  <c r="P240" i="31"/>
  <c r="P245" i="31"/>
  <c r="O247" i="31"/>
  <c r="D262" i="31"/>
  <c r="M262" i="31"/>
  <c r="P124" i="32"/>
  <c r="F247" i="31"/>
  <c r="F275" i="31"/>
  <c r="N247" i="31"/>
  <c r="N275" i="31"/>
  <c r="Q20" i="33"/>
  <c r="G157" i="33"/>
  <c r="F90" i="31" s="1"/>
  <c r="F93" i="31" s="1"/>
  <c r="G36" i="33"/>
  <c r="O157" i="33"/>
  <c r="N90" i="31" s="1"/>
  <c r="N117" i="31" s="1"/>
  <c r="O36" i="33"/>
  <c r="N180" i="33"/>
  <c r="E168" i="33"/>
  <c r="Q74" i="33"/>
  <c r="I284" i="31"/>
  <c r="I286" i="31" s="1"/>
  <c r="E276" i="31"/>
  <c r="E287" i="31" s="1"/>
  <c r="E289" i="31" s="1"/>
  <c r="E247" i="31"/>
  <c r="N262" i="31"/>
  <c r="G99" i="32"/>
  <c r="O99" i="32"/>
  <c r="F119" i="32"/>
  <c r="N119" i="32"/>
  <c r="P117" i="32"/>
  <c r="P125" i="32"/>
  <c r="D127" i="32"/>
  <c r="P135" i="32"/>
  <c r="P137" i="32"/>
  <c r="Q63" i="33"/>
  <c r="G149" i="33"/>
  <c r="F21" i="31" s="1"/>
  <c r="G67" i="33"/>
  <c r="Q66" i="33"/>
  <c r="O149" i="33"/>
  <c r="N21" i="31" s="1"/>
  <c r="N51" i="31" s="1"/>
  <c r="O67" i="33"/>
  <c r="Q139" i="33"/>
  <c r="E224" i="31"/>
  <c r="P231" i="31"/>
  <c r="J275" i="31"/>
  <c r="J247" i="31"/>
  <c r="H98" i="32"/>
  <c r="H99" i="32" s="1"/>
  <c r="P98" i="32"/>
  <c r="D43" i="34"/>
  <c r="P108" i="32"/>
  <c r="P110" i="32"/>
  <c r="P121" i="32"/>
  <c r="Q17" i="33"/>
  <c r="J157" i="33"/>
  <c r="I90" i="31" s="1"/>
  <c r="I117" i="31" s="1"/>
  <c r="J36" i="33"/>
  <c r="Q150" i="33"/>
  <c r="L262" i="31"/>
  <c r="K247" i="31"/>
  <c r="P256" i="31"/>
  <c r="E272" i="31"/>
  <c r="D279" i="31"/>
  <c r="H119" i="32"/>
  <c r="K119" i="32"/>
  <c r="I31" i="34"/>
  <c r="I33" i="34"/>
  <c r="L28" i="35"/>
  <c r="L26" i="35"/>
  <c r="G37" i="35"/>
  <c r="Q37" i="35" s="1"/>
  <c r="Q40" i="35" s="1"/>
  <c r="P115" i="32"/>
  <c r="O41" i="35"/>
  <c r="N98" i="31" s="1"/>
  <c r="N116" i="31" s="1"/>
  <c r="P133" i="32"/>
  <c r="E155" i="33"/>
  <c r="Q23" i="33"/>
  <c r="J180" i="33"/>
  <c r="E81" i="33"/>
  <c r="E171" i="33"/>
  <c r="Q80" i="33"/>
  <c r="M171" i="33"/>
  <c r="L208" i="31" s="1"/>
  <c r="L200" i="31" s="1"/>
  <c r="L201" i="31" s="1"/>
  <c r="M81" i="33"/>
  <c r="Q151" i="33"/>
  <c r="L284" i="31"/>
  <c r="L286" i="31" s="1"/>
  <c r="G247" i="31"/>
  <c r="P258" i="31"/>
  <c r="H59" i="32"/>
  <c r="P59" i="32"/>
  <c r="Q59" i="32" s="1"/>
  <c r="J98" i="32"/>
  <c r="J99" i="32" s="1"/>
  <c r="I119" i="32"/>
  <c r="D119" i="32"/>
  <c r="L119" i="32"/>
  <c r="N47" i="34"/>
  <c r="N33" i="31" s="1"/>
  <c r="Q152" i="33"/>
  <c r="H67" i="33"/>
  <c r="H167" i="33"/>
  <c r="G204" i="31" s="1"/>
  <c r="H81" i="33"/>
  <c r="D196" i="31"/>
  <c r="L196" i="31"/>
  <c r="D284" i="31"/>
  <c r="P267" i="31"/>
  <c r="F276" i="31"/>
  <c r="K33" i="34"/>
  <c r="K32" i="34" s="1"/>
  <c r="K32" i="31" s="1"/>
  <c r="K50" i="31" s="1"/>
  <c r="K31" i="34"/>
  <c r="P116" i="32"/>
  <c r="P118" i="32"/>
  <c r="P126" i="32"/>
  <c r="P134" i="32"/>
  <c r="P136" i="32"/>
  <c r="D242" i="31"/>
  <c r="Q11" i="33"/>
  <c r="I156" i="33"/>
  <c r="H89" i="31" s="1"/>
  <c r="H93" i="31" s="1"/>
  <c r="I36" i="33"/>
  <c r="Q26" i="33"/>
  <c r="P67" i="33"/>
  <c r="G262" i="31"/>
  <c r="O262" i="31"/>
  <c r="L109" i="33"/>
  <c r="Q161" i="33"/>
  <c r="E163" i="33"/>
  <c r="Q124" i="33"/>
  <c r="H131" i="33"/>
  <c r="P28" i="34"/>
  <c r="P31" i="34" s="1"/>
  <c r="O47" i="34"/>
  <c r="O33" i="31" s="1"/>
  <c r="J28" i="35"/>
  <c r="J26" i="35"/>
  <c r="E42" i="35"/>
  <c r="E40" i="35"/>
  <c r="M42" i="35"/>
  <c r="M40" i="35"/>
  <c r="M41" i="35" s="1"/>
  <c r="L98" i="31" s="1"/>
  <c r="L116" i="31" s="1"/>
  <c r="Q8" i="33"/>
  <c r="J153" i="33"/>
  <c r="I86" i="31" s="1"/>
  <c r="I113" i="31" s="1"/>
  <c r="L154" i="33"/>
  <c r="K87" i="31" s="1"/>
  <c r="K114" i="31" s="1"/>
  <c r="H158" i="33"/>
  <c r="G91" i="31" s="1"/>
  <c r="G118" i="31" s="1"/>
  <c r="P158" i="33"/>
  <c r="O91" i="31" s="1"/>
  <c r="O118" i="31" s="1"/>
  <c r="H36" i="33"/>
  <c r="P36" i="33"/>
  <c r="N36" i="33"/>
  <c r="N68" i="33" s="1"/>
  <c r="H145" i="33"/>
  <c r="P145" i="33"/>
  <c r="K146" i="33"/>
  <c r="J18" i="31" s="1"/>
  <c r="P18" i="31" s="1"/>
  <c r="Q51" i="33"/>
  <c r="F147" i="33"/>
  <c r="E19" i="31" s="1"/>
  <c r="E49" i="31" s="1"/>
  <c r="J150" i="33"/>
  <c r="I22" i="31" s="1"/>
  <c r="I52" i="31" s="1"/>
  <c r="E149" i="33"/>
  <c r="E67" i="33"/>
  <c r="M149" i="33"/>
  <c r="L21" i="31" s="1"/>
  <c r="L24" i="31" s="1"/>
  <c r="M67" i="33"/>
  <c r="M68" i="33" s="1"/>
  <c r="Q84" i="33"/>
  <c r="Q175" i="33"/>
  <c r="K109" i="33"/>
  <c r="Q177" i="33"/>
  <c r="I162" i="33"/>
  <c r="H156" i="31" s="1"/>
  <c r="H160" i="31" s="1"/>
  <c r="J131" i="33"/>
  <c r="J132" i="33" s="1"/>
  <c r="D33" i="34"/>
  <c r="H46" i="34"/>
  <c r="H48" i="34"/>
  <c r="K28" i="35"/>
  <c r="K26" i="35"/>
  <c r="K27" i="35" s="1"/>
  <c r="J97" i="31" s="1"/>
  <c r="F40" i="35"/>
  <c r="F42" i="35"/>
  <c r="N40" i="35"/>
  <c r="N42" i="35"/>
  <c r="Q154" i="33"/>
  <c r="Q29" i="33"/>
  <c r="E48" i="35"/>
  <c r="Q48" i="35" s="1"/>
  <c r="E186" i="33"/>
  <c r="I145" i="33"/>
  <c r="G147" i="33"/>
  <c r="F19" i="31" s="1"/>
  <c r="F49" i="31" s="1"/>
  <c r="O147" i="33"/>
  <c r="N19" i="31" s="1"/>
  <c r="N49" i="31" s="1"/>
  <c r="G171" i="33"/>
  <c r="F208" i="31" s="1"/>
  <c r="G81" i="33"/>
  <c r="O171" i="33"/>
  <c r="N208" i="31" s="1"/>
  <c r="O81" i="33"/>
  <c r="P81" i="33"/>
  <c r="Q112" i="33"/>
  <c r="Q121" i="33"/>
  <c r="K131" i="33"/>
  <c r="I53" i="35"/>
  <c r="I68" i="35"/>
  <c r="J3" i="35"/>
  <c r="I84" i="35"/>
  <c r="E28" i="35"/>
  <c r="E26" i="35"/>
  <c r="Q23" i="35"/>
  <c r="M28" i="35"/>
  <c r="M26" i="35"/>
  <c r="H42" i="35"/>
  <c r="H40" i="35"/>
  <c r="P42" i="35"/>
  <c r="P40" i="35"/>
  <c r="Q187" i="33"/>
  <c r="E153" i="33"/>
  <c r="M153" i="33"/>
  <c r="L86" i="31" s="1"/>
  <c r="L113" i="31" s="1"/>
  <c r="F49" i="35"/>
  <c r="F187" i="33"/>
  <c r="Q189" i="33"/>
  <c r="I81" i="33"/>
  <c r="I171" i="33"/>
  <c r="H208" i="31" s="1"/>
  <c r="H200" i="31" s="1"/>
  <c r="H201" i="31" s="1"/>
  <c r="Q173" i="33"/>
  <c r="E166" i="33"/>
  <c r="E131" i="33"/>
  <c r="Q130" i="33"/>
  <c r="M131" i="33"/>
  <c r="M132" i="33" s="1"/>
  <c r="M133" i="33" s="1"/>
  <c r="M166" i="33"/>
  <c r="L152" i="31" s="1"/>
  <c r="Q176" i="33"/>
  <c r="S13" i="34" a="1"/>
  <c r="S13" i="34" s="1"/>
  <c r="E48" i="34"/>
  <c r="E47" i="34" s="1"/>
  <c r="H33" i="34"/>
  <c r="H31" i="34"/>
  <c r="K46" i="34"/>
  <c r="K48" i="34"/>
  <c r="F28" i="35"/>
  <c r="F26" i="35"/>
  <c r="N28" i="35"/>
  <c r="N26" i="35"/>
  <c r="N27" i="35" s="1"/>
  <c r="M97" i="31" s="1"/>
  <c r="I42" i="35"/>
  <c r="I40" i="35"/>
  <c r="L36" i="33"/>
  <c r="L68" i="33" s="1"/>
  <c r="L157" i="33"/>
  <c r="K90" i="31" s="1"/>
  <c r="K117" i="31" s="1"/>
  <c r="Q185" i="33"/>
  <c r="E33" i="34"/>
  <c r="I149" i="33"/>
  <c r="H21" i="31" s="1"/>
  <c r="I67" i="33"/>
  <c r="I68" i="33" s="1"/>
  <c r="Q172" i="33"/>
  <c r="G109" i="33"/>
  <c r="Q109" i="33" s="1"/>
  <c r="O109" i="33"/>
  <c r="E162" i="33"/>
  <c r="M162" i="33"/>
  <c r="L156" i="31" s="1"/>
  <c r="L172" i="31" s="1"/>
  <c r="L165" i="33"/>
  <c r="K160" i="31" s="1"/>
  <c r="L131" i="33"/>
  <c r="L132" i="33" s="1"/>
  <c r="I174" i="33"/>
  <c r="H257" i="31" s="1"/>
  <c r="H277" i="31" s="1"/>
  <c r="H287" i="31" s="1"/>
  <c r="H289" i="31" s="1"/>
  <c r="E157" i="33"/>
  <c r="Q39" i="33"/>
  <c r="M180" i="33"/>
  <c r="K171" i="33"/>
  <c r="J208" i="31" s="1"/>
  <c r="J200" i="31" s="1"/>
  <c r="J201" i="31" s="1"/>
  <c r="K81" i="33"/>
  <c r="Q99" i="33"/>
  <c r="G166" i="33"/>
  <c r="F152" i="31" s="1"/>
  <c r="G131" i="33"/>
  <c r="O166" i="33"/>
  <c r="N152" i="31" s="1"/>
  <c r="O131" i="33"/>
  <c r="J31" i="34"/>
  <c r="J33" i="34"/>
  <c r="J32" i="34" s="1"/>
  <c r="J32" i="31" s="1"/>
  <c r="J50" i="31" s="1"/>
  <c r="M47" i="34"/>
  <c r="M33" i="31" s="1"/>
  <c r="M51" i="31" s="1"/>
  <c r="H26" i="35"/>
  <c r="H28" i="35"/>
  <c r="P26" i="35"/>
  <c r="P27" i="35" s="1"/>
  <c r="O97" i="31" s="1"/>
  <c r="P28" i="35"/>
  <c r="K42" i="35"/>
  <c r="K40" i="35"/>
  <c r="H153" i="33"/>
  <c r="G86" i="31" s="1"/>
  <c r="G113" i="31" s="1"/>
  <c r="P153" i="33"/>
  <c r="O86" i="31" s="1"/>
  <c r="J154" i="33"/>
  <c r="I87" i="31" s="1"/>
  <c r="I114" i="31" s="1"/>
  <c r="F158" i="33"/>
  <c r="E91" i="31" s="1"/>
  <c r="N158" i="33"/>
  <c r="M91" i="31" s="1"/>
  <c r="M93" i="31" s="1"/>
  <c r="F35" i="33"/>
  <c r="K36" i="33"/>
  <c r="H150" i="33"/>
  <c r="G22" i="31" s="1"/>
  <c r="G52" i="31" s="1"/>
  <c r="P150" i="33"/>
  <c r="O22" i="31" s="1"/>
  <c r="O52" i="31" s="1"/>
  <c r="K149" i="33"/>
  <c r="J21" i="31" s="1"/>
  <c r="K67" i="33"/>
  <c r="K68" i="33" s="1"/>
  <c r="J81" i="33"/>
  <c r="I109" i="33"/>
  <c r="G162" i="33"/>
  <c r="F156" i="31" s="1"/>
  <c r="O162" i="33"/>
  <c r="N156" i="31" s="1"/>
  <c r="F131" i="33"/>
  <c r="F165" i="33"/>
  <c r="N131" i="33"/>
  <c r="N132" i="33" s="1"/>
  <c r="N165" i="33"/>
  <c r="P157" i="33"/>
  <c r="O90" i="31" s="1"/>
  <c r="O117" i="31" s="1"/>
  <c r="S7" i="34"/>
  <c r="R7" i="34"/>
  <c r="D31" i="34"/>
  <c r="E42" i="34"/>
  <c r="Q45" i="33"/>
  <c r="Q115" i="33"/>
  <c r="I131" i="33"/>
  <c r="E145" i="33"/>
  <c r="K166" i="33"/>
  <c r="J152" i="31" s="1"/>
  <c r="F185" i="33"/>
  <c r="F190" i="33" s="1"/>
  <c r="S21" i="34"/>
  <c r="M33" i="34"/>
  <c r="M32" i="34" s="1"/>
  <c r="D48" i="34"/>
  <c r="L48" i="34"/>
  <c r="L47" i="34" s="1"/>
  <c r="P86" i="34"/>
  <c r="P107" i="34"/>
  <c r="P138" i="34"/>
  <c r="H111" i="35"/>
  <c r="Q15" i="35"/>
  <c r="P111" i="35"/>
  <c r="Q169" i="33"/>
  <c r="E79" i="34"/>
  <c r="E105" i="34" s="1"/>
  <c r="E111" i="34"/>
  <c r="P26" i="34"/>
  <c r="P143" i="34" s="1"/>
  <c r="F33" i="34"/>
  <c r="N33" i="34"/>
  <c r="M48" i="34"/>
  <c r="R58" i="34"/>
  <c r="L79" i="34"/>
  <c r="L105" i="34" s="1"/>
  <c r="G102" i="34"/>
  <c r="O102" i="34"/>
  <c r="O3" i="35"/>
  <c r="N84" i="35"/>
  <c r="N53" i="35"/>
  <c r="N68" i="35"/>
  <c r="F105" i="35"/>
  <c r="N105" i="35"/>
  <c r="N41" i="35"/>
  <c r="M98" i="31" s="1"/>
  <c r="M116" i="31" s="1"/>
  <c r="Q49" i="35"/>
  <c r="E57" i="33"/>
  <c r="Q77" i="33"/>
  <c r="Q93" i="33"/>
  <c r="K178" i="33"/>
  <c r="J261" i="31" s="1"/>
  <c r="J281" i="31" s="1"/>
  <c r="H190" i="33"/>
  <c r="P190" i="33"/>
  <c r="F3" i="34"/>
  <c r="Q26" i="34"/>
  <c r="S10" i="34"/>
  <c r="G33" i="34"/>
  <c r="G32" i="34" s="1"/>
  <c r="O33" i="34"/>
  <c r="O32" i="34" s="1"/>
  <c r="F48" i="34"/>
  <c r="F47" i="34" s="1"/>
  <c r="N48" i="34"/>
  <c r="G48" i="34"/>
  <c r="G47" i="34" s="1"/>
  <c r="P84" i="34"/>
  <c r="P92" i="34"/>
  <c r="E50" i="35"/>
  <c r="E51" i="35" s="1"/>
  <c r="Q47" i="35"/>
  <c r="L178" i="33"/>
  <c r="K261" i="31" s="1"/>
  <c r="K262" i="31" s="1"/>
  <c r="E184" i="33"/>
  <c r="E189" i="33" s="1"/>
  <c r="M42" i="34"/>
  <c r="O48" i="34"/>
  <c r="F50" i="35"/>
  <c r="F51" i="35" s="1"/>
  <c r="Q71" i="33"/>
  <c r="Q87" i="33"/>
  <c r="G163" i="33"/>
  <c r="O163" i="33"/>
  <c r="Q127" i="33"/>
  <c r="S139" i="33" s="1"/>
  <c r="S141" i="33" s="1"/>
  <c r="F189" i="33"/>
  <c r="N189" i="33"/>
  <c r="K143" i="34"/>
  <c r="K141" i="34" s="1"/>
  <c r="Q41" i="34"/>
  <c r="S39" i="34"/>
  <c r="S41" i="34" s="1"/>
  <c r="P82" i="34"/>
  <c r="P90" i="34"/>
  <c r="F102" i="34"/>
  <c r="N102" i="34"/>
  <c r="S18" i="34"/>
  <c r="R18" i="34"/>
  <c r="R24" i="34"/>
  <c r="S24" i="34" s="1"/>
  <c r="D143" i="34"/>
  <c r="D141" i="34" s="1"/>
  <c r="D32" i="34"/>
  <c r="L32" i="34"/>
  <c r="L32" i="31" s="1"/>
  <c r="L50" i="31" s="1"/>
  <c r="R39" i="34"/>
  <c r="R41" i="34" s="1"/>
  <c r="P81" i="34"/>
  <c r="P89" i="34"/>
  <c r="Q105" i="33"/>
  <c r="Q164" i="33"/>
  <c r="M3" i="34"/>
  <c r="E32" i="34"/>
  <c r="E32" i="31" s="1"/>
  <c r="E50" i="31" s="1"/>
  <c r="M143" i="34"/>
  <c r="M141" i="34" s="1"/>
  <c r="P80" i="34"/>
  <c r="P88" i="34"/>
  <c r="P98" i="34"/>
  <c r="P122" i="34"/>
  <c r="F112" i="35"/>
  <c r="N112" i="35"/>
  <c r="I140" i="34"/>
  <c r="P140" i="34" s="1"/>
  <c r="E105" i="35"/>
  <c r="Q35" i="35"/>
  <c r="S35" i="35" s="1"/>
  <c r="M105" i="35"/>
  <c r="L50" i="35"/>
  <c r="L51" i="35" s="1"/>
  <c r="Q110" i="35"/>
  <c r="E112" i="35"/>
  <c r="M112" i="35"/>
  <c r="F143" i="34"/>
  <c r="F141" i="34" s="1"/>
  <c r="N143" i="34"/>
  <c r="N141" i="34" s="1"/>
  <c r="P29" i="34"/>
  <c r="I32" i="34"/>
  <c r="I32" i="31" s="1"/>
  <c r="I50" i="31" s="1"/>
  <c r="P44" i="34"/>
  <c r="I48" i="34"/>
  <c r="I47" i="34" s="1"/>
  <c r="H102" i="34"/>
  <c r="I111" i="35"/>
  <c r="Q25" i="35"/>
  <c r="Q72" i="35"/>
  <c r="R4" i="34"/>
  <c r="R12" i="34"/>
  <c r="S12" i="34" s="1"/>
  <c r="R15" i="34"/>
  <c r="S15" i="34" s="1"/>
  <c r="R23" i="34"/>
  <c r="S23" i="34" s="1"/>
  <c r="J27" i="35"/>
  <c r="I97" i="31" s="1"/>
  <c r="I115" i="31" s="1"/>
  <c r="J81" i="35"/>
  <c r="J114" i="35"/>
  <c r="Q106" i="35"/>
  <c r="H112" i="35"/>
  <c r="P112" i="35"/>
  <c r="G19" i="37"/>
  <c r="G33" i="37"/>
  <c r="H1" i="37"/>
  <c r="Q52" i="37"/>
  <c r="S4" i="34"/>
  <c r="H143" i="34"/>
  <c r="H141" i="34" s="1"/>
  <c r="J48" i="34"/>
  <c r="J47" i="34" s="1"/>
  <c r="R54" i="34"/>
  <c r="D134" i="34"/>
  <c r="L134" i="34"/>
  <c r="T4" i="35"/>
  <c r="T15" i="35" s="1"/>
  <c r="S15" i="35"/>
  <c r="I41" i="35"/>
  <c r="H98" i="31" s="1"/>
  <c r="Q39" i="35"/>
  <c r="H50" i="35"/>
  <c r="H51" i="35" s="1"/>
  <c r="P50" i="35"/>
  <c r="P51" i="35" s="1"/>
  <c r="L113" i="35"/>
  <c r="L81" i="35"/>
  <c r="L97" i="35"/>
  <c r="Q97" i="35" s="1"/>
  <c r="F81" i="35"/>
  <c r="I112" i="35"/>
  <c r="M134" i="34"/>
  <c r="R106" i="34"/>
  <c r="G84" i="35"/>
  <c r="G53" i="35"/>
  <c r="G68" i="35"/>
  <c r="J41" i="35"/>
  <c r="I98" i="31" s="1"/>
  <c r="I116" i="31" s="1"/>
  <c r="I50" i="35"/>
  <c r="I51" i="35" s="1"/>
  <c r="N81" i="35"/>
  <c r="J141" i="34"/>
  <c r="D102" i="34"/>
  <c r="L102" i="34"/>
  <c r="H53" i="35"/>
  <c r="H68" i="35"/>
  <c r="H84" i="35"/>
  <c r="E111" i="35"/>
  <c r="M111" i="35"/>
  <c r="Q29" i="35"/>
  <c r="E80" i="35"/>
  <c r="M80" i="35"/>
  <c r="M114" i="35" s="1"/>
  <c r="Q71" i="35"/>
  <c r="Q73" i="35"/>
  <c r="Q88" i="35"/>
  <c r="M68" i="35"/>
  <c r="Q69" i="35"/>
  <c r="G111" i="35"/>
  <c r="G112" i="35" s="1"/>
  <c r="O111" i="35"/>
  <c r="O112" i="35" s="1"/>
  <c r="E113" i="35"/>
  <c r="Q113" i="35" s="1"/>
  <c r="M113" i="35"/>
  <c r="L19" i="37"/>
  <c r="F33" i="37"/>
  <c r="F27" i="35"/>
  <c r="E97" i="31" s="1"/>
  <c r="M53" i="35"/>
  <c r="G81" i="35"/>
  <c r="O81" i="35"/>
  <c r="I105" i="35"/>
  <c r="G113" i="35"/>
  <c r="K132" i="34"/>
  <c r="K134" i="34" s="1"/>
  <c r="F53" i="35"/>
  <c r="H81" i="35"/>
  <c r="P81" i="35"/>
  <c r="J105" i="35"/>
  <c r="J111" i="35"/>
  <c r="J112" i="35" s="1"/>
  <c r="H113" i="35"/>
  <c r="P113" i="35"/>
  <c r="I81" i="35"/>
  <c r="L84" i="35"/>
  <c r="K111" i="35"/>
  <c r="K112" i="35" s="1"/>
  <c r="I113" i="35"/>
  <c r="M84" i="35"/>
  <c r="K81" i="35"/>
  <c r="M1" i="37"/>
  <c r="G132" i="34"/>
  <c r="G134" i="34" s="1"/>
  <c r="N41" i="30"/>
  <c r="N28" i="30" s="1"/>
  <c r="M28" i="30"/>
  <c r="H46" i="30"/>
  <c r="I44" i="30"/>
  <c r="P30" i="30"/>
  <c r="H29" i="30"/>
  <c r="I42" i="30"/>
  <c r="H41" i="30"/>
  <c r="G28" i="30"/>
  <c r="G30" i="30" s="1"/>
  <c r="N42" i="30"/>
  <c r="N29" i="30" s="1"/>
  <c r="M29" i="30"/>
  <c r="H51" i="30"/>
  <c r="F52" i="30"/>
  <c r="F46" i="30"/>
  <c r="G44" i="30"/>
  <c r="L59" i="31" l="1"/>
  <c r="L61" i="31" s="1"/>
  <c r="P260" i="31"/>
  <c r="P217" i="31"/>
  <c r="F262" i="31"/>
  <c r="J183" i="31"/>
  <c r="J185" i="31" s="1"/>
  <c r="I287" i="31"/>
  <c r="I289" i="31" s="1"/>
  <c r="K59" i="31"/>
  <c r="K61" i="31" s="1"/>
  <c r="P82" i="31"/>
  <c r="J125" i="31"/>
  <c r="J127" i="31" s="1"/>
  <c r="N287" i="31"/>
  <c r="N289" i="31" s="1"/>
  <c r="G282" i="31"/>
  <c r="O287" i="31"/>
  <c r="O289" i="31" s="1"/>
  <c r="J287" i="31"/>
  <c r="J289" i="31" s="1"/>
  <c r="M183" i="31"/>
  <c r="M185" i="31" s="1"/>
  <c r="L287" i="31"/>
  <c r="L289" i="31" s="1"/>
  <c r="P275" i="31"/>
  <c r="E59" i="31"/>
  <c r="E61" i="31" s="1"/>
  <c r="P280" i="31"/>
  <c r="I183" i="31"/>
  <c r="I185" i="31" s="1"/>
  <c r="E183" i="31"/>
  <c r="E185" i="31" s="1"/>
  <c r="F287" i="31"/>
  <c r="F289" i="31" s="1"/>
  <c r="O282" i="31"/>
  <c r="N125" i="31"/>
  <c r="N127" i="31" s="1"/>
  <c r="O93" i="31"/>
  <c r="L183" i="31"/>
  <c r="L185" i="31" s="1"/>
  <c r="M176" i="31"/>
  <c r="N93" i="31"/>
  <c r="K77" i="31"/>
  <c r="H209" i="31"/>
  <c r="O160" i="31"/>
  <c r="F117" i="31"/>
  <c r="O143" i="31"/>
  <c r="K287" i="31"/>
  <c r="K289" i="31" s="1"/>
  <c r="P53" i="31"/>
  <c r="E24" i="31"/>
  <c r="P272" i="31"/>
  <c r="K225" i="31"/>
  <c r="G143" i="31"/>
  <c r="I24" i="31"/>
  <c r="I93" i="31"/>
  <c r="G125" i="31"/>
  <c r="G127" i="31" s="1"/>
  <c r="M282" i="31"/>
  <c r="G176" i="31"/>
  <c r="P168" i="31"/>
  <c r="G183" i="31"/>
  <c r="G185" i="31" s="1"/>
  <c r="K125" i="31"/>
  <c r="K127" i="31" s="1"/>
  <c r="F125" i="31"/>
  <c r="F127" i="31" s="1"/>
  <c r="H59" i="31"/>
  <c r="H61" i="31" s="1"/>
  <c r="I59" i="31"/>
  <c r="I61" i="31" s="1"/>
  <c r="P52" i="31"/>
  <c r="F59" i="31"/>
  <c r="F61" i="31" s="1"/>
  <c r="D2" i="37"/>
  <c r="N59" i="31"/>
  <c r="N61" i="31" s="1"/>
  <c r="G103" i="39"/>
  <c r="G105" i="39" s="1"/>
  <c r="I125" i="39"/>
  <c r="D66" i="39"/>
  <c r="G132" i="39"/>
  <c r="G104" i="39"/>
  <c r="H126" i="39"/>
  <c r="I124" i="39" s="1"/>
  <c r="H121" i="39"/>
  <c r="I119" i="39" s="1"/>
  <c r="P48" i="39"/>
  <c r="H105" i="39"/>
  <c r="I130" i="39"/>
  <c r="I129" i="39"/>
  <c r="G131" i="39"/>
  <c r="H94" i="39"/>
  <c r="I92" i="39"/>
  <c r="H116" i="39"/>
  <c r="I114" i="39" s="1"/>
  <c r="I87" i="39"/>
  <c r="M89" i="39" s="1"/>
  <c r="H48" i="39"/>
  <c r="D65" i="39"/>
  <c r="H93" i="39"/>
  <c r="G93" i="39"/>
  <c r="G94" i="39" s="1"/>
  <c r="M27" i="39"/>
  <c r="G88" i="39"/>
  <c r="G89" i="39" s="1"/>
  <c r="H98" i="39"/>
  <c r="G98" i="39"/>
  <c r="G99" i="39" s="1"/>
  <c r="G27" i="39"/>
  <c r="J33" i="31"/>
  <c r="J34" i="31" s="1"/>
  <c r="J50" i="34"/>
  <c r="J51" i="34" s="1"/>
  <c r="M32" i="31"/>
  <c r="M50" i="31" s="1"/>
  <c r="M54" i="31" s="1"/>
  <c r="M36" i="34"/>
  <c r="F33" i="31"/>
  <c r="F50" i="34"/>
  <c r="F51" i="34" s="1"/>
  <c r="G32" i="31"/>
  <c r="G50" i="31" s="1"/>
  <c r="G36" i="34"/>
  <c r="O115" i="31"/>
  <c r="M99" i="31"/>
  <c r="M115" i="31"/>
  <c r="E33" i="31"/>
  <c r="E50" i="34"/>
  <c r="E51" i="34" s="1"/>
  <c r="O183" i="31"/>
  <c r="O185" i="31" s="1"/>
  <c r="O176" i="31"/>
  <c r="N56" i="31"/>
  <c r="N58" i="31" s="1"/>
  <c r="N54" i="31"/>
  <c r="J115" i="31"/>
  <c r="O32" i="31"/>
  <c r="O50" i="31" s="1"/>
  <c r="O36" i="34"/>
  <c r="I33" i="31"/>
  <c r="I50" i="34"/>
  <c r="I51" i="34" s="1"/>
  <c r="L33" i="31"/>
  <c r="L50" i="34"/>
  <c r="L51" i="34" s="1"/>
  <c r="J51" i="31"/>
  <c r="G33" i="31"/>
  <c r="G50" i="34"/>
  <c r="G51" i="34" s="1"/>
  <c r="I125" i="31"/>
  <c r="I127" i="31" s="1"/>
  <c r="I120" i="31"/>
  <c r="F115" i="31"/>
  <c r="M79" i="34"/>
  <c r="M105" i="34" s="1"/>
  <c r="M111" i="34"/>
  <c r="M53" i="34"/>
  <c r="N3" i="34"/>
  <c r="F172" i="31"/>
  <c r="F183" i="31" s="1"/>
  <c r="F185" i="31" s="1"/>
  <c r="F160" i="31"/>
  <c r="Q153" i="33"/>
  <c r="D86" i="31"/>
  <c r="E27" i="35"/>
  <c r="D277" i="31"/>
  <c r="D287" i="31" s="1"/>
  <c r="P242" i="31"/>
  <c r="P247" i="31" s="1"/>
  <c r="G209" i="31"/>
  <c r="G220" i="31"/>
  <c r="L27" i="35"/>
  <c r="K97" i="31" s="1"/>
  <c r="J284" i="31"/>
  <c r="J286" i="31" s="1"/>
  <c r="J282" i="31"/>
  <c r="F282" i="31"/>
  <c r="F284" i="31"/>
  <c r="F286" i="31" s="1"/>
  <c r="J224" i="31"/>
  <c r="P173" i="31"/>
  <c r="D181" i="31"/>
  <c r="M81" i="35"/>
  <c r="Q80" i="35"/>
  <c r="E114" i="35"/>
  <c r="Q114" i="35" s="1"/>
  <c r="P102" i="34"/>
  <c r="Q50" i="35"/>
  <c r="Q51" i="35" s="1"/>
  <c r="I132" i="33"/>
  <c r="I133" i="33" s="1"/>
  <c r="P91" i="31"/>
  <c r="F30" i="35"/>
  <c r="P41" i="35"/>
  <c r="O98" i="31" s="1"/>
  <c r="O116" i="31" s="1"/>
  <c r="J53" i="35"/>
  <c r="J68" i="35"/>
  <c r="J84" i="35"/>
  <c r="H68" i="33"/>
  <c r="P43" i="34"/>
  <c r="D46" i="34"/>
  <c r="G68" i="33"/>
  <c r="P132" i="33"/>
  <c r="E207" i="31"/>
  <c r="Q170" i="33"/>
  <c r="G30" i="35"/>
  <c r="L224" i="31"/>
  <c r="L225" i="31" s="1"/>
  <c r="K176" i="31"/>
  <c r="P49" i="31"/>
  <c r="E222" i="31"/>
  <c r="P222" i="31" s="1"/>
  <c r="P193" i="31"/>
  <c r="P196" i="31" s="1"/>
  <c r="N36" i="34"/>
  <c r="J160" i="31"/>
  <c r="H172" i="31"/>
  <c r="K93" i="31"/>
  <c r="P14" i="31"/>
  <c r="O113" i="31"/>
  <c r="O125" i="31" s="1"/>
  <c r="O127" i="31" s="1"/>
  <c r="L209" i="31"/>
  <c r="P143" i="31"/>
  <c r="G93" i="31"/>
  <c r="E114" i="31"/>
  <c r="P71" i="31"/>
  <c r="P89" i="31"/>
  <c r="O180" i="33"/>
  <c r="G122" i="31"/>
  <c r="G124" i="31" s="1"/>
  <c r="E77" i="31"/>
  <c r="E282" i="31"/>
  <c r="E284" i="31"/>
  <c r="E286" i="31" s="1"/>
  <c r="Q105" i="35"/>
  <c r="D32" i="31"/>
  <c r="F157" i="33"/>
  <c r="Q157" i="33" s="1"/>
  <c r="F36" i="33"/>
  <c r="F68" i="33" s="1"/>
  <c r="N30" i="35"/>
  <c r="O34" i="31"/>
  <c r="O51" i="31"/>
  <c r="G40" i="35"/>
  <c r="G42" i="35"/>
  <c r="E122" i="31"/>
  <c r="E124" i="31" s="1"/>
  <c r="H262" i="31"/>
  <c r="J36" i="34"/>
  <c r="K30" i="35"/>
  <c r="Q149" i="33"/>
  <c r="D21" i="31"/>
  <c r="P261" i="31"/>
  <c r="H282" i="31"/>
  <c r="H284" i="31"/>
  <c r="H286" i="31" s="1"/>
  <c r="D178" i="31"/>
  <c r="P171" i="31"/>
  <c r="N24" i="31"/>
  <c r="E56" i="31"/>
  <c r="E58" i="31" s="1"/>
  <c r="F56" i="31"/>
  <c r="F58" i="31" s="1"/>
  <c r="S26" i="34"/>
  <c r="T61" i="35"/>
  <c r="T59" i="35"/>
  <c r="T55" i="35"/>
  <c r="E81" i="35"/>
  <c r="U15" i="35"/>
  <c r="R26" i="34"/>
  <c r="Q57" i="33"/>
  <c r="E148" i="33"/>
  <c r="P48" i="34"/>
  <c r="O132" i="33"/>
  <c r="Q190" i="33"/>
  <c r="K180" i="33"/>
  <c r="N200" i="31"/>
  <c r="N209" i="31"/>
  <c r="L36" i="34"/>
  <c r="Q155" i="33"/>
  <c r="D88" i="31"/>
  <c r="D247" i="31"/>
  <c r="Q98" i="32"/>
  <c r="P99" i="32"/>
  <c r="Q99" i="32" s="1"/>
  <c r="F51" i="31"/>
  <c r="I282" i="31"/>
  <c r="Q146" i="33"/>
  <c r="M160" i="31"/>
  <c r="L160" i="31"/>
  <c r="D122" i="31"/>
  <c r="P112" i="31"/>
  <c r="O59" i="31"/>
  <c r="O61" i="31" s="1"/>
  <c r="J262" i="31"/>
  <c r="P87" i="31"/>
  <c r="O122" i="31"/>
  <c r="O124" i="31" s="1"/>
  <c r="F24" i="31"/>
  <c r="I28" i="35"/>
  <c r="Q28" i="35" s="1"/>
  <c r="I26" i="35"/>
  <c r="P19" i="31"/>
  <c r="D229" i="31"/>
  <c r="G119" i="31"/>
  <c r="P119" i="31" s="1"/>
  <c r="P76" i="31"/>
  <c r="I56" i="31"/>
  <c r="I58" i="31" s="1"/>
  <c r="M56" i="31"/>
  <c r="M58" i="31" s="1"/>
  <c r="M223" i="31"/>
  <c r="M225" i="31" s="1"/>
  <c r="L42" i="35"/>
  <c r="L40" i="35"/>
  <c r="Q145" i="33"/>
  <c r="E180" i="33"/>
  <c r="D17" i="31"/>
  <c r="Q162" i="33"/>
  <c r="D156" i="31"/>
  <c r="Q42" i="35"/>
  <c r="P68" i="33"/>
  <c r="L180" i="33"/>
  <c r="P257" i="31"/>
  <c r="P262" i="31" s="1"/>
  <c r="Q158" i="33"/>
  <c r="O225" i="31"/>
  <c r="O227" i="31"/>
  <c r="O229" i="31" s="1"/>
  <c r="P276" i="31"/>
  <c r="G59" i="31"/>
  <c r="G61" i="31" s="1"/>
  <c r="I176" i="31"/>
  <c r="I178" i="31"/>
  <c r="I180" i="31" s="1"/>
  <c r="G180" i="33"/>
  <c r="Q111" i="35"/>
  <c r="Q112" i="35" s="1"/>
  <c r="H19" i="37"/>
  <c r="H33" i="37"/>
  <c r="I1" i="37"/>
  <c r="I99" i="31"/>
  <c r="F111" i="34"/>
  <c r="F79" i="34"/>
  <c r="F105" i="34" s="1"/>
  <c r="G3" i="34"/>
  <c r="F53" i="34"/>
  <c r="P132" i="34"/>
  <c r="P134" i="34" s="1"/>
  <c r="Q165" i="33"/>
  <c r="M50" i="34"/>
  <c r="M51" i="34" s="1"/>
  <c r="G132" i="33"/>
  <c r="G133" i="33" s="1"/>
  <c r="D90" i="31"/>
  <c r="K47" i="34"/>
  <c r="K33" i="31" s="1"/>
  <c r="K50" i="34"/>
  <c r="K51" i="34" s="1"/>
  <c r="K132" i="33"/>
  <c r="K133" i="33" s="1"/>
  <c r="F200" i="31"/>
  <c r="F209" i="31"/>
  <c r="J24" i="31"/>
  <c r="J30" i="35"/>
  <c r="H132" i="33"/>
  <c r="H133" i="33" s="1"/>
  <c r="D286" i="31"/>
  <c r="N50" i="34"/>
  <c r="N51" i="34" s="1"/>
  <c r="P127" i="32"/>
  <c r="Q156" i="33"/>
  <c r="J43" i="35"/>
  <c r="J44" i="35" s="1"/>
  <c r="E196" i="31"/>
  <c r="H227" i="31"/>
  <c r="H229" i="31" s="1"/>
  <c r="I225" i="31"/>
  <c r="I227" i="31"/>
  <c r="I229" i="31" s="1"/>
  <c r="H224" i="31"/>
  <c r="H225" i="31" s="1"/>
  <c r="M122" i="31"/>
  <c r="M124" i="31" s="1"/>
  <c r="M118" i="31"/>
  <c r="M125" i="31" s="1"/>
  <c r="M127" i="31" s="1"/>
  <c r="P204" i="31"/>
  <c r="E115" i="31"/>
  <c r="O27" i="35"/>
  <c r="N97" i="31" s="1"/>
  <c r="P141" i="34"/>
  <c r="Q178" i="33"/>
  <c r="P30" i="35"/>
  <c r="L133" i="33"/>
  <c r="S27" i="34"/>
  <c r="O84" i="35"/>
  <c r="O53" i="35"/>
  <c r="O68" i="35"/>
  <c r="P3" i="35"/>
  <c r="N133" i="33"/>
  <c r="H43" i="35"/>
  <c r="H44" i="35" s="1"/>
  <c r="H41" i="35"/>
  <c r="G98" i="31" s="1"/>
  <c r="G116" i="31" s="1"/>
  <c r="H50" i="34"/>
  <c r="H51" i="34" s="1"/>
  <c r="H47" i="34"/>
  <c r="H33" i="31" s="1"/>
  <c r="N34" i="31"/>
  <c r="I36" i="34"/>
  <c r="Q36" i="33"/>
  <c r="F36" i="34"/>
  <c r="F32" i="34"/>
  <c r="F32" i="31" s="1"/>
  <c r="F50" i="31" s="1"/>
  <c r="F54" i="31" s="1"/>
  <c r="D59" i="31"/>
  <c r="J225" i="31"/>
  <c r="J227" i="31"/>
  <c r="J229" i="31" s="1"/>
  <c r="K284" i="31"/>
  <c r="K286" i="31" s="1"/>
  <c r="N1" i="37"/>
  <c r="M19" i="37"/>
  <c r="M33" i="37"/>
  <c r="I141" i="34"/>
  <c r="E41" i="35"/>
  <c r="H27" i="35"/>
  <c r="G97" i="31" s="1"/>
  <c r="D36" i="34"/>
  <c r="F132" i="33"/>
  <c r="F133" i="33" s="1"/>
  <c r="P22" i="31"/>
  <c r="K43" i="35"/>
  <c r="K44" i="35" s="1"/>
  <c r="K41" i="35"/>
  <c r="J98" i="31" s="1"/>
  <c r="J116" i="31" s="1"/>
  <c r="Q35" i="33"/>
  <c r="I43" i="35"/>
  <c r="I44" i="35" s="1"/>
  <c r="H36" i="34"/>
  <c r="H32" i="34"/>
  <c r="H32" i="31" s="1"/>
  <c r="H50" i="31" s="1"/>
  <c r="Q131" i="33"/>
  <c r="E132" i="33"/>
  <c r="M27" i="35"/>
  <c r="L97" i="31" s="1"/>
  <c r="N43" i="35"/>
  <c r="N44" i="35" s="1"/>
  <c r="E36" i="34"/>
  <c r="P180" i="33"/>
  <c r="O17" i="31"/>
  <c r="O43" i="35"/>
  <c r="O44" i="35" s="1"/>
  <c r="Q167" i="33"/>
  <c r="Q168" i="33"/>
  <c r="D205" i="31"/>
  <c r="K281" i="31"/>
  <c r="K282" i="31" s="1"/>
  <c r="J68" i="33"/>
  <c r="J133" i="33" s="1"/>
  <c r="P281" i="31"/>
  <c r="N178" i="31"/>
  <c r="N180" i="31" s="1"/>
  <c r="F178" i="31"/>
  <c r="F180" i="31" s="1"/>
  <c r="E118" i="31"/>
  <c r="P44" i="31"/>
  <c r="H116" i="31"/>
  <c r="Q89" i="35"/>
  <c r="Q26" i="35"/>
  <c r="Q174" i="33"/>
  <c r="I180" i="33"/>
  <c r="H17" i="31"/>
  <c r="Q67" i="33"/>
  <c r="E68" i="33"/>
  <c r="M43" i="35"/>
  <c r="M44" i="35" s="1"/>
  <c r="Q81" i="33"/>
  <c r="F41" i="35"/>
  <c r="E98" i="31" s="1"/>
  <c r="E116" i="31" s="1"/>
  <c r="N172" i="31"/>
  <c r="N183" i="31" s="1"/>
  <c r="N185" i="31" s="1"/>
  <c r="N160" i="31"/>
  <c r="Q166" i="33"/>
  <c r="L125" i="31"/>
  <c r="L127" i="31" s="1"/>
  <c r="P33" i="34"/>
  <c r="H180" i="33"/>
  <c r="G17" i="31"/>
  <c r="O50" i="34"/>
  <c r="O51" i="34" s="1"/>
  <c r="Q163" i="33"/>
  <c r="K36" i="34"/>
  <c r="Q171" i="33"/>
  <c r="D208" i="31"/>
  <c r="P279" i="31"/>
  <c r="O68" i="33"/>
  <c r="Q147" i="33"/>
  <c r="N282" i="31"/>
  <c r="N284" i="31"/>
  <c r="N286" i="31" s="1"/>
  <c r="J209" i="31"/>
  <c r="P119" i="32"/>
  <c r="J176" i="31"/>
  <c r="P109" i="31"/>
  <c r="L178" i="31"/>
  <c r="L180" i="31" s="1"/>
  <c r="L176" i="31"/>
  <c r="P29" i="31"/>
  <c r="P72" i="31"/>
  <c r="L93" i="31"/>
  <c r="J48" i="31"/>
  <c r="G46" i="30"/>
  <c r="G47" i="30"/>
  <c r="G45" i="30"/>
  <c r="I45" i="30"/>
  <c r="O46" i="30" s="1"/>
  <c r="I46" i="30"/>
  <c r="H28" i="30"/>
  <c r="I41" i="30"/>
  <c r="M30" i="30"/>
  <c r="H52" i="30"/>
  <c r="G52" i="30"/>
  <c r="J42" i="30"/>
  <c r="J29" i="30" s="1"/>
  <c r="I29" i="30"/>
  <c r="D29" i="30" s="1"/>
  <c r="N30" i="30"/>
  <c r="F56" i="30"/>
  <c r="D42" i="30"/>
  <c r="P77" i="31" l="1"/>
  <c r="M34" i="31"/>
  <c r="H34" i="31"/>
  <c r="O120" i="31"/>
  <c r="F176" i="31"/>
  <c r="D67" i="39"/>
  <c r="N176" i="31"/>
  <c r="M120" i="31"/>
  <c r="M132" i="31" s="1"/>
  <c r="P118" i="31"/>
  <c r="E73" i="39"/>
  <c r="N27" i="39"/>
  <c r="I89" i="39"/>
  <c r="I48" i="39"/>
  <c r="I94" i="39"/>
  <c r="K89" i="39"/>
  <c r="I120" i="39"/>
  <c r="M121" i="39" s="1"/>
  <c r="I104" i="39"/>
  <c r="I103" i="39"/>
  <c r="I115" i="39"/>
  <c r="M116" i="39" s="1"/>
  <c r="M132" i="39"/>
  <c r="K132" i="39"/>
  <c r="K82" i="39" s="1"/>
  <c r="I132" i="39"/>
  <c r="M126" i="39"/>
  <c r="K126" i="39"/>
  <c r="K81" i="39" s="1"/>
  <c r="I126" i="39"/>
  <c r="I98" i="39"/>
  <c r="H27" i="39"/>
  <c r="I93" i="39"/>
  <c r="M94" i="39" s="1"/>
  <c r="H99" i="39"/>
  <c r="I97" i="39" s="1"/>
  <c r="I102" i="39"/>
  <c r="J59" i="31"/>
  <c r="J61" i="31" s="1"/>
  <c r="J54" i="31"/>
  <c r="G24" i="31"/>
  <c r="G47" i="31"/>
  <c r="M30" i="35"/>
  <c r="F201" i="31"/>
  <c r="F224" i="31"/>
  <c r="F225" i="31" s="1"/>
  <c r="P158" i="31"/>
  <c r="E160" i="31"/>
  <c r="I19" i="37"/>
  <c r="I33" i="37"/>
  <c r="J1" i="37"/>
  <c r="P122" i="31"/>
  <c r="P124" i="31" s="1"/>
  <c r="D124" i="31"/>
  <c r="N201" i="31"/>
  <c r="N224" i="31"/>
  <c r="N225" i="31" s="1"/>
  <c r="O30" i="35"/>
  <c r="E133" i="33"/>
  <c r="Q132" i="33"/>
  <c r="N19" i="37"/>
  <c r="N33" i="37"/>
  <c r="O1" i="37"/>
  <c r="P287" i="31"/>
  <c r="P289" i="31" s="1"/>
  <c r="D289" i="31"/>
  <c r="P156" i="31"/>
  <c r="D183" i="31"/>
  <c r="D160" i="31"/>
  <c r="G225" i="31"/>
  <c r="G227" i="31"/>
  <c r="P220" i="31"/>
  <c r="F43" i="35"/>
  <c r="F44" i="35" s="1"/>
  <c r="P208" i="31"/>
  <c r="D200" i="31"/>
  <c r="D224" i="31" s="1"/>
  <c r="O24" i="31"/>
  <c r="O47" i="31"/>
  <c r="K34" i="31"/>
  <c r="K51" i="31"/>
  <c r="K54" i="31" s="1"/>
  <c r="R61" i="34"/>
  <c r="R57" i="34"/>
  <c r="R75" i="34"/>
  <c r="P17" i="31"/>
  <c r="D47" i="31"/>
  <c r="P88" i="31"/>
  <c r="O133" i="33"/>
  <c r="E99" i="31"/>
  <c r="P32" i="31"/>
  <c r="P133" i="33"/>
  <c r="J99" i="31"/>
  <c r="E34" i="31"/>
  <c r="E51" i="31"/>
  <c r="E54" i="31" s="1"/>
  <c r="F34" i="31"/>
  <c r="P159" i="31"/>
  <c r="Q68" i="33"/>
  <c r="G99" i="31"/>
  <c r="G115" i="31"/>
  <c r="G120" i="31" s="1"/>
  <c r="D117" i="31"/>
  <c r="G111" i="34"/>
  <c r="G79" i="34"/>
  <c r="G105" i="34" s="1"/>
  <c r="G53" i="34"/>
  <c r="R55" i="34" s="1"/>
  <c r="H3" i="34"/>
  <c r="H30" i="35"/>
  <c r="P21" i="31"/>
  <c r="G43" i="35"/>
  <c r="G44" i="35" s="1"/>
  <c r="G41" i="35"/>
  <c r="F98" i="31" s="1"/>
  <c r="P32" i="34"/>
  <c r="P36" i="34" s="1"/>
  <c r="P37" i="34" s="1"/>
  <c r="P277" i="31"/>
  <c r="P282" i="31" s="1"/>
  <c r="N291" i="31" s="1"/>
  <c r="D282" i="31"/>
  <c r="L34" i="31"/>
  <c r="L51" i="31"/>
  <c r="L54" i="31" s="1"/>
  <c r="J120" i="31"/>
  <c r="T63" i="35"/>
  <c r="T54" i="35"/>
  <c r="P86" i="31"/>
  <c r="D113" i="31"/>
  <c r="D93" i="31"/>
  <c r="D98" i="31"/>
  <c r="P53" i="35"/>
  <c r="P68" i="35"/>
  <c r="P84" i="35"/>
  <c r="P46" i="34"/>
  <c r="D47" i="34"/>
  <c r="D50" i="34" s="1"/>
  <c r="P43" i="35"/>
  <c r="P44" i="35" s="1"/>
  <c r="Q27" i="35"/>
  <c r="Q30" i="35" s="1"/>
  <c r="D97" i="31"/>
  <c r="D115" i="31" s="1"/>
  <c r="H51" i="31"/>
  <c r="P284" i="31"/>
  <c r="P286" i="31" s="1"/>
  <c r="E90" i="31"/>
  <c r="P90" i="31" s="1"/>
  <c r="F180" i="33"/>
  <c r="Q180" i="33" s="1"/>
  <c r="P207" i="31"/>
  <c r="E209" i="31"/>
  <c r="E223" i="31"/>
  <c r="H24" i="31"/>
  <c r="H47" i="31"/>
  <c r="D61" i="31"/>
  <c r="N99" i="31"/>
  <c r="N115" i="31"/>
  <c r="N120" i="31" s="1"/>
  <c r="I30" i="35"/>
  <c r="I27" i="35"/>
  <c r="H97" i="31" s="1"/>
  <c r="E43" i="35"/>
  <c r="E44" i="35" s="1"/>
  <c r="Q148" i="33"/>
  <c r="D20" i="31"/>
  <c r="D24" i="31" s="1"/>
  <c r="H183" i="31"/>
  <c r="H185" i="31" s="1"/>
  <c r="H176" i="31"/>
  <c r="K115" i="31"/>
  <c r="E30" i="35"/>
  <c r="N111" i="34"/>
  <c r="N53" i="34"/>
  <c r="R69" i="34" s="1"/>
  <c r="N79" i="34"/>
  <c r="N105" i="34" s="1"/>
  <c r="O3" i="34"/>
  <c r="I34" i="31"/>
  <c r="I51" i="31"/>
  <c r="I54" i="31" s="1"/>
  <c r="D221" i="31"/>
  <c r="P205" i="31"/>
  <c r="P209" i="31" s="1"/>
  <c r="D209" i="31"/>
  <c r="L99" i="31"/>
  <c r="L115" i="31"/>
  <c r="L120" i="31" s="1"/>
  <c r="P48" i="31"/>
  <c r="T64" i="35"/>
  <c r="T62" i="35"/>
  <c r="L41" i="35"/>
  <c r="K98" i="31" s="1"/>
  <c r="K116" i="31" s="1"/>
  <c r="P178" i="31"/>
  <c r="P180" i="31" s="1"/>
  <c r="D180" i="31"/>
  <c r="E125" i="31"/>
  <c r="E127" i="31" s="1"/>
  <c r="P181" i="31"/>
  <c r="L30" i="35"/>
  <c r="P114" i="31"/>
  <c r="G34" i="31"/>
  <c r="G51" i="31"/>
  <c r="O99" i="31"/>
  <c r="K38" i="30"/>
  <c r="I28" i="30"/>
  <c r="I30" i="30" s="1"/>
  <c r="J41" i="30"/>
  <c r="J28" i="30" s="1"/>
  <c r="J30" i="30" s="1"/>
  <c r="D41" i="30"/>
  <c r="H30" i="30"/>
  <c r="L46" i="30"/>
  <c r="G53" i="30"/>
  <c r="G55" i="30"/>
  <c r="G54" i="30"/>
  <c r="G51" i="30"/>
  <c r="N46" i="30"/>
  <c r="H56" i="30"/>
  <c r="D291" i="31" l="1"/>
  <c r="P224" i="31"/>
  <c r="P93" i="31"/>
  <c r="H291" i="31"/>
  <c r="F291" i="31"/>
  <c r="D28" i="30"/>
  <c r="D30" i="30" s="1"/>
  <c r="P59" i="31"/>
  <c r="P61" i="31" s="1"/>
  <c r="M80" i="39"/>
  <c r="E80" i="39"/>
  <c r="E74" i="39"/>
  <c r="M79" i="39"/>
  <c r="L82" i="39"/>
  <c r="L45" i="39" s="1"/>
  <c r="K45" i="39"/>
  <c r="I27" i="39"/>
  <c r="K94" i="39"/>
  <c r="K74" i="39" s="1"/>
  <c r="I116" i="39"/>
  <c r="K116" i="39"/>
  <c r="K79" i="39" s="1"/>
  <c r="I121" i="39"/>
  <c r="O27" i="39"/>
  <c r="M105" i="39"/>
  <c r="K105" i="39"/>
  <c r="K76" i="39" s="1"/>
  <c r="I105" i="39"/>
  <c r="L81" i="39"/>
  <c r="L44" i="39" s="1"/>
  <c r="K44" i="39"/>
  <c r="K121" i="39"/>
  <c r="K80" i="39" s="1"/>
  <c r="F73" i="39"/>
  <c r="E21" i="39"/>
  <c r="M82" i="39"/>
  <c r="E82" i="39"/>
  <c r="J48" i="39"/>
  <c r="M99" i="39"/>
  <c r="K99" i="39"/>
  <c r="K75" i="39" s="1"/>
  <c r="I99" i="39"/>
  <c r="M81" i="39"/>
  <c r="E81" i="39"/>
  <c r="L73" i="39"/>
  <c r="K21" i="39"/>
  <c r="P73" i="39"/>
  <c r="P21" i="39" s="1"/>
  <c r="O111" i="34"/>
  <c r="O79" i="34"/>
  <c r="O105" i="34" s="1"/>
  <c r="O53" i="34"/>
  <c r="D125" i="31"/>
  <c r="P113" i="31"/>
  <c r="O56" i="31"/>
  <c r="O58" i="31" s="1"/>
  <c r="O54" i="31"/>
  <c r="P151" i="31"/>
  <c r="P152" i="31" s="1"/>
  <c r="D152" i="31"/>
  <c r="G229" i="31"/>
  <c r="P227" i="31"/>
  <c r="P229" i="31" s="1"/>
  <c r="E117" i="31"/>
  <c r="E120" i="31" s="1"/>
  <c r="E132" i="31" s="1"/>
  <c r="E93" i="31"/>
  <c r="J291" i="31"/>
  <c r="H53" i="34"/>
  <c r="H111" i="34"/>
  <c r="H79" i="34"/>
  <c r="H105" i="34" s="1"/>
  <c r="I3" i="34"/>
  <c r="P172" i="31"/>
  <c r="O291" i="31"/>
  <c r="G291" i="31"/>
  <c r="M291" i="31"/>
  <c r="L291" i="31"/>
  <c r="D185" i="31"/>
  <c r="P183" i="31"/>
  <c r="P185" i="31" s="1"/>
  <c r="N132" i="31"/>
  <c r="P160" i="31"/>
  <c r="Q133" i="33"/>
  <c r="K291" i="31"/>
  <c r="P223" i="31"/>
  <c r="E225" i="31"/>
  <c r="O19" i="37"/>
  <c r="O33" i="37"/>
  <c r="P1" i="37"/>
  <c r="P47" i="34"/>
  <c r="D33" i="31"/>
  <c r="J132" i="31"/>
  <c r="D230" i="31"/>
  <c r="P221" i="31"/>
  <c r="D225" i="31"/>
  <c r="P50" i="34"/>
  <c r="K120" i="31"/>
  <c r="K132" i="31" s="1"/>
  <c r="I291" i="31"/>
  <c r="H56" i="31"/>
  <c r="H58" i="31" s="1"/>
  <c r="H54" i="31"/>
  <c r="P98" i="31"/>
  <c r="D116" i="31"/>
  <c r="D120" i="31" s="1"/>
  <c r="E291" i="31"/>
  <c r="I132" i="31"/>
  <c r="K99" i="31"/>
  <c r="H99" i="31"/>
  <c r="H115" i="31"/>
  <c r="H120" i="31" s="1"/>
  <c r="Q41" i="35"/>
  <c r="Q43" i="35" s="1"/>
  <c r="Q44" i="35" s="1"/>
  <c r="F116" i="31"/>
  <c r="F120" i="31" s="1"/>
  <c r="F99" i="31"/>
  <c r="P175" i="31"/>
  <c r="P117" i="31"/>
  <c r="G54" i="31"/>
  <c r="G56" i="31"/>
  <c r="G58" i="31" s="1"/>
  <c r="P24" i="31"/>
  <c r="P20" i="31"/>
  <c r="D50" i="31"/>
  <c r="P50" i="31" s="1"/>
  <c r="P174" i="31"/>
  <c r="E176" i="31"/>
  <c r="L43" i="35"/>
  <c r="L44" i="35" s="1"/>
  <c r="P200" i="31"/>
  <c r="P201" i="31" s="1"/>
  <c r="D201" i="31"/>
  <c r="P97" i="31"/>
  <c r="D99" i="31"/>
  <c r="L132" i="31"/>
  <c r="P47" i="31"/>
  <c r="D56" i="31"/>
  <c r="J19" i="37"/>
  <c r="J33" i="37"/>
  <c r="O38" i="30"/>
  <c r="G56" i="30"/>
  <c r="I54" i="30"/>
  <c r="I53" i="30"/>
  <c r="I55" i="30"/>
  <c r="I51" i="30"/>
  <c r="I52" i="30"/>
  <c r="L38" i="30"/>
  <c r="K17" i="30"/>
  <c r="E38" i="30"/>
  <c r="L35" i="30"/>
  <c r="K12" i="30"/>
  <c r="P291" i="31" l="1"/>
  <c r="P225" i="31"/>
  <c r="P99" i="31"/>
  <c r="P176" i="31"/>
  <c r="F187" i="31" s="1"/>
  <c r="K52" i="39"/>
  <c r="K60" i="39" s="1"/>
  <c r="L75" i="39"/>
  <c r="K23" i="39"/>
  <c r="E42" i="39"/>
  <c r="F79" i="39"/>
  <c r="P75" i="39"/>
  <c r="P23" i="39" s="1"/>
  <c r="E75" i="39"/>
  <c r="K51" i="39"/>
  <c r="K59" i="39" s="1"/>
  <c r="L79" i="39"/>
  <c r="L42" i="39" s="1"/>
  <c r="K42" i="39"/>
  <c r="M42" i="39"/>
  <c r="N79" i="39"/>
  <c r="E28" i="39"/>
  <c r="E36" i="39" s="1"/>
  <c r="L80" i="39"/>
  <c r="L43" i="39" s="1"/>
  <c r="K43" i="39"/>
  <c r="L51" i="39"/>
  <c r="L59" i="39" s="1"/>
  <c r="K28" i="39"/>
  <c r="K36" i="39" s="1"/>
  <c r="P74" i="39"/>
  <c r="P22" i="39" s="1"/>
  <c r="G73" i="39"/>
  <c r="F21" i="39"/>
  <c r="P28" i="39"/>
  <c r="P36" i="39" s="1"/>
  <c r="M73" i="39"/>
  <c r="L21" i="39"/>
  <c r="F82" i="39"/>
  <c r="E45" i="39"/>
  <c r="L76" i="39"/>
  <c r="K24" i="39"/>
  <c r="K25" i="39" s="1"/>
  <c r="J27" i="39"/>
  <c r="F80" i="39"/>
  <c r="E43" i="39"/>
  <c r="N81" i="39"/>
  <c r="M44" i="39"/>
  <c r="L52" i="39"/>
  <c r="L60" i="39" s="1"/>
  <c r="F74" i="39"/>
  <c r="E22" i="39"/>
  <c r="L74" i="39"/>
  <c r="K22" i="39"/>
  <c r="F81" i="39"/>
  <c r="E44" i="39"/>
  <c r="N82" i="39"/>
  <c r="M45" i="39"/>
  <c r="P76" i="39"/>
  <c r="P24" i="39" s="1"/>
  <c r="E76" i="39"/>
  <c r="N80" i="39"/>
  <c r="M43" i="39"/>
  <c r="K234" i="31"/>
  <c r="O234" i="31"/>
  <c r="I234" i="31"/>
  <c r="L234" i="31"/>
  <c r="M234" i="31"/>
  <c r="J234" i="31"/>
  <c r="H234" i="31"/>
  <c r="F234" i="31"/>
  <c r="N234" i="31"/>
  <c r="G234" i="31"/>
  <c r="O132" i="31"/>
  <c r="D232" i="31"/>
  <c r="P230" i="31"/>
  <c r="P232" i="31" s="1"/>
  <c r="I79" i="34"/>
  <c r="I105" i="34" s="1"/>
  <c r="I111" i="34"/>
  <c r="I53" i="34"/>
  <c r="R62" i="34" s="1"/>
  <c r="P125" i="31"/>
  <c r="P127" i="31" s="1"/>
  <c r="D127" i="31"/>
  <c r="F132" i="31"/>
  <c r="D34" i="31"/>
  <c r="P33" i="31"/>
  <c r="P34" i="31" s="1"/>
  <c r="D51" i="31"/>
  <c r="P51" i="31" s="1"/>
  <c r="P54" i="31" s="1"/>
  <c r="G63" i="31" s="1"/>
  <c r="R63" i="34"/>
  <c r="R73" i="34"/>
  <c r="H132" i="31"/>
  <c r="P115" i="31"/>
  <c r="E234" i="31"/>
  <c r="P56" i="31"/>
  <c r="P58" i="31" s="1"/>
  <c r="D58" i="31"/>
  <c r="R56" i="34"/>
  <c r="R72" i="34"/>
  <c r="R71" i="34"/>
  <c r="R66" i="34"/>
  <c r="P116" i="31"/>
  <c r="G132" i="31"/>
  <c r="D234" i="31"/>
  <c r="P19" i="37"/>
  <c r="P33" i="37"/>
  <c r="D176" i="31"/>
  <c r="O56" i="30"/>
  <c r="N56" i="30"/>
  <c r="L56" i="30"/>
  <c r="I56" i="30"/>
  <c r="L12" i="30"/>
  <c r="M35" i="30"/>
  <c r="F35" i="30"/>
  <c r="E12" i="30"/>
  <c r="K23" i="30"/>
  <c r="F38" i="30"/>
  <c r="E17" i="30"/>
  <c r="P35" i="30"/>
  <c r="P12" i="30" s="1"/>
  <c r="O12" i="30"/>
  <c r="L17" i="30"/>
  <c r="M38" i="30"/>
  <c r="O17" i="30"/>
  <c r="P38" i="30"/>
  <c r="P17" i="30" s="1"/>
  <c r="P120" i="31" l="1"/>
  <c r="M129" i="31" s="1"/>
  <c r="D187" i="31"/>
  <c r="P234" i="31"/>
  <c r="O187" i="31"/>
  <c r="N187" i="31"/>
  <c r="K187" i="31"/>
  <c r="H187" i="31"/>
  <c r="I187" i="31"/>
  <c r="E187" i="31"/>
  <c r="L187" i="31"/>
  <c r="G187" i="31"/>
  <c r="J187" i="31"/>
  <c r="M187" i="31"/>
  <c r="O63" i="31"/>
  <c r="H63" i="31"/>
  <c r="P31" i="39"/>
  <c r="P39" i="39" s="1"/>
  <c r="F75" i="39"/>
  <c r="E23" i="39"/>
  <c r="N42" i="39"/>
  <c r="O79" i="39"/>
  <c r="F42" i="39"/>
  <c r="G79" i="39"/>
  <c r="E51" i="39"/>
  <c r="L24" i="39"/>
  <c r="M76" i="39"/>
  <c r="F28" i="39"/>
  <c r="F36" i="39" s="1"/>
  <c r="M46" i="39"/>
  <c r="M49" i="39"/>
  <c r="E46" i="39"/>
  <c r="E49" i="39"/>
  <c r="E57" i="39" s="1"/>
  <c r="P30" i="39"/>
  <c r="P38" i="39" s="1"/>
  <c r="G81" i="39"/>
  <c r="F44" i="39"/>
  <c r="E52" i="39"/>
  <c r="H73" i="39"/>
  <c r="G21" i="39"/>
  <c r="K50" i="39"/>
  <c r="K55" i="39" s="1"/>
  <c r="K49" i="39"/>
  <c r="K57" i="39"/>
  <c r="K46" i="39"/>
  <c r="K30" i="39"/>
  <c r="K38" i="39" s="1"/>
  <c r="G74" i="39"/>
  <c r="F22" i="39"/>
  <c r="K31" i="39"/>
  <c r="K39" i="39" s="1"/>
  <c r="M50" i="39"/>
  <c r="M58" i="39" s="1"/>
  <c r="K29" i="39"/>
  <c r="K37" i="39"/>
  <c r="O81" i="39"/>
  <c r="N44" i="39"/>
  <c r="G82" i="39"/>
  <c r="F45" i="39"/>
  <c r="L50" i="39"/>
  <c r="L55" i="39" s="1"/>
  <c r="L49" i="39"/>
  <c r="L57" i="39" s="1"/>
  <c r="L46" i="39"/>
  <c r="M75" i="39"/>
  <c r="L23" i="39"/>
  <c r="M52" i="39"/>
  <c r="M60" i="39" s="1"/>
  <c r="O82" i="39"/>
  <c r="N45" i="39"/>
  <c r="M51" i="39"/>
  <c r="M59" i="39" s="1"/>
  <c r="O80" i="39"/>
  <c r="N43" i="39"/>
  <c r="M74" i="39"/>
  <c r="L22" i="39"/>
  <c r="L25" i="39" s="1"/>
  <c r="E50" i="39"/>
  <c r="E58" i="39" s="1"/>
  <c r="L28" i="39"/>
  <c r="L36" i="39" s="1"/>
  <c r="P29" i="39"/>
  <c r="P25" i="39"/>
  <c r="F76" i="39"/>
  <c r="E24" i="39"/>
  <c r="E29" i="39"/>
  <c r="G80" i="39"/>
  <c r="F43" i="39"/>
  <c r="N73" i="39"/>
  <c r="M21" i="39"/>
  <c r="K32" i="39"/>
  <c r="I129" i="31"/>
  <c r="D54" i="31"/>
  <c r="F63" i="31"/>
  <c r="M63" i="31"/>
  <c r="N63" i="31"/>
  <c r="L63" i="31"/>
  <c r="J63" i="31"/>
  <c r="I63" i="31"/>
  <c r="E63" i="31"/>
  <c r="K63" i="31"/>
  <c r="P23" i="30"/>
  <c r="G35" i="30"/>
  <c r="F12" i="30"/>
  <c r="N38" i="30"/>
  <c r="N17" i="30" s="1"/>
  <c r="M17" i="30"/>
  <c r="L23" i="30"/>
  <c r="N35" i="30"/>
  <c r="N12" i="30" s="1"/>
  <c r="M12" i="30"/>
  <c r="G38" i="30"/>
  <c r="F17" i="30"/>
  <c r="E39" i="30"/>
  <c r="E36" i="30"/>
  <c r="O36" i="30"/>
  <c r="O39" i="30"/>
  <c r="O23" i="30"/>
  <c r="E23" i="30"/>
  <c r="K36" i="30"/>
  <c r="K39" i="30"/>
  <c r="P32" i="39" l="1"/>
  <c r="P34" i="39"/>
  <c r="E129" i="31"/>
  <c r="N129" i="31"/>
  <c r="H129" i="31"/>
  <c r="L129" i="31"/>
  <c r="G129" i="31"/>
  <c r="J129" i="31"/>
  <c r="F129" i="31"/>
  <c r="D129" i="31"/>
  <c r="O129" i="31"/>
  <c r="K129" i="31"/>
  <c r="P187" i="31"/>
  <c r="L53" i="39"/>
  <c r="K53" i="39"/>
  <c r="K40" i="39"/>
  <c r="P80" i="39"/>
  <c r="P43" i="39" s="1"/>
  <c r="O43" i="39"/>
  <c r="F46" i="39"/>
  <c r="F49" i="39"/>
  <c r="F57" i="39" s="1"/>
  <c r="O73" i="39"/>
  <c r="O21" i="39" s="1"/>
  <c r="N21" i="39"/>
  <c r="F50" i="39"/>
  <c r="P81" i="39"/>
  <c r="P44" i="39" s="1"/>
  <c r="O44" i="39"/>
  <c r="H81" i="39"/>
  <c r="G44" i="39"/>
  <c r="F29" i="39"/>
  <c r="K58" i="39"/>
  <c r="K61" i="39" s="1"/>
  <c r="M53" i="39"/>
  <c r="G75" i="39"/>
  <c r="F23" i="39"/>
  <c r="E31" i="39"/>
  <c r="E39" i="39" s="1"/>
  <c r="E53" i="39"/>
  <c r="M28" i="39"/>
  <c r="L30" i="39"/>
  <c r="L38" i="39" s="1"/>
  <c r="H82" i="39"/>
  <c r="G45" i="39"/>
  <c r="N51" i="39"/>
  <c r="N59" i="39" s="1"/>
  <c r="N46" i="39"/>
  <c r="N49" i="39"/>
  <c r="N57" i="39" s="1"/>
  <c r="E30" i="39"/>
  <c r="E38" i="39" s="1"/>
  <c r="E25" i="39"/>
  <c r="L29" i="39"/>
  <c r="K34" i="39"/>
  <c r="H74" i="39"/>
  <c r="G22" i="39"/>
  <c r="G28" i="39"/>
  <c r="E59" i="39"/>
  <c r="L63" i="39"/>
  <c r="L26" i="39" s="1"/>
  <c r="G76" i="39"/>
  <c r="F24" i="39"/>
  <c r="N76" i="39"/>
  <c r="M24" i="39"/>
  <c r="N52" i="39"/>
  <c r="N60" i="39" s="1"/>
  <c r="H80" i="39"/>
  <c r="G43" i="39"/>
  <c r="N74" i="39"/>
  <c r="M22" i="39"/>
  <c r="I73" i="39"/>
  <c r="H21" i="39"/>
  <c r="M57" i="39"/>
  <c r="M61" i="39" s="1"/>
  <c r="F52" i="39"/>
  <c r="F60" i="39" s="1"/>
  <c r="P79" i="39"/>
  <c r="P42" i="39" s="1"/>
  <c r="O42" i="39"/>
  <c r="N75" i="39"/>
  <c r="M23" i="39"/>
  <c r="F51" i="39"/>
  <c r="F59" i="39" s="1"/>
  <c r="L31" i="39"/>
  <c r="L39" i="39" s="1"/>
  <c r="E55" i="39"/>
  <c r="P82" i="39"/>
  <c r="P45" i="39" s="1"/>
  <c r="O45" i="39"/>
  <c r="P37" i="39"/>
  <c r="P40" i="39" s="1"/>
  <c r="E37" i="39"/>
  <c r="N50" i="39"/>
  <c r="L58" i="39"/>
  <c r="L61" i="39" s="1"/>
  <c r="M55" i="39"/>
  <c r="E60" i="39"/>
  <c r="K63" i="39"/>
  <c r="K26" i="39" s="1"/>
  <c r="H79" i="39"/>
  <c r="G42" i="39"/>
  <c r="D63" i="31"/>
  <c r="P63" i="31" s="1"/>
  <c r="D132" i="31"/>
  <c r="L39" i="30"/>
  <c r="K18" i="30"/>
  <c r="K19" i="30" s="1"/>
  <c r="O18" i="30"/>
  <c r="O19" i="30" s="1"/>
  <c r="P39" i="30"/>
  <c r="P18" i="30" s="1"/>
  <c r="P19" i="30" s="1"/>
  <c r="P36" i="30"/>
  <c r="P13" i="30" s="1"/>
  <c r="O13" i="30"/>
  <c r="N23" i="30"/>
  <c r="F23" i="30"/>
  <c r="H35" i="30"/>
  <c r="G12" i="30"/>
  <c r="G17" i="30"/>
  <c r="H38" i="30"/>
  <c r="M23" i="30"/>
  <c r="F36" i="30"/>
  <c r="E13" i="30"/>
  <c r="E18" i="30"/>
  <c r="F39" i="30"/>
  <c r="L36" i="30"/>
  <c r="K13" i="30"/>
  <c r="K69" i="39" l="1"/>
  <c r="P129" i="31"/>
  <c r="F55" i="39"/>
  <c r="N55" i="39"/>
  <c r="L32" i="39"/>
  <c r="E34" i="39"/>
  <c r="L34" i="39"/>
  <c r="O75" i="39"/>
  <c r="O23" i="39" s="1"/>
  <c r="N23" i="39"/>
  <c r="H28" i="39"/>
  <c r="I82" i="39"/>
  <c r="H45" i="39"/>
  <c r="K47" i="39"/>
  <c r="P51" i="39"/>
  <c r="P59" i="39"/>
  <c r="I79" i="39"/>
  <c r="H42" i="39"/>
  <c r="O46" i="39"/>
  <c r="O49" i="39"/>
  <c r="O57" i="39" s="1"/>
  <c r="J73" i="39"/>
  <c r="J21" i="39" s="1"/>
  <c r="I21" i="39"/>
  <c r="M31" i="39"/>
  <c r="M39" i="39" s="1"/>
  <c r="N53" i="39"/>
  <c r="E40" i="39"/>
  <c r="P46" i="39"/>
  <c r="P49" i="39"/>
  <c r="M29" i="39"/>
  <c r="O76" i="39"/>
  <c r="O24" i="39" s="1"/>
  <c r="N24" i="39"/>
  <c r="L37" i="39"/>
  <c r="L40" i="39" s="1"/>
  <c r="L69" i="39" s="1"/>
  <c r="F37" i="39"/>
  <c r="F58" i="39"/>
  <c r="F61" i="39" s="1"/>
  <c r="O50" i="39"/>
  <c r="O58" i="39" s="1"/>
  <c r="E63" i="39"/>
  <c r="E26" i="39"/>
  <c r="P50" i="39"/>
  <c r="L47" i="39"/>
  <c r="G50" i="39"/>
  <c r="M25" i="39"/>
  <c r="F30" i="39"/>
  <c r="F38" i="39" s="1"/>
  <c r="F25" i="39"/>
  <c r="G51" i="39"/>
  <c r="N28" i="39"/>
  <c r="N36" i="39" s="1"/>
  <c r="H43" i="39"/>
  <c r="I80" i="39"/>
  <c r="F31" i="39"/>
  <c r="G36" i="39"/>
  <c r="E32" i="39"/>
  <c r="M36" i="39"/>
  <c r="H75" i="39"/>
  <c r="G23" i="39"/>
  <c r="I81" i="39"/>
  <c r="H44" i="39"/>
  <c r="O28" i="39"/>
  <c r="O36" i="39" s="1"/>
  <c r="G46" i="39"/>
  <c r="G49" i="39"/>
  <c r="O74" i="39"/>
  <c r="O22" i="39" s="1"/>
  <c r="N22" i="39"/>
  <c r="O52" i="39"/>
  <c r="O60" i="39" s="1"/>
  <c r="H76" i="39"/>
  <c r="G24" i="39"/>
  <c r="G29" i="39"/>
  <c r="N58" i="39"/>
  <c r="N61" i="39" s="1"/>
  <c r="P52" i="39"/>
  <c r="P60" i="39" s="1"/>
  <c r="M30" i="39"/>
  <c r="M38" i="39" s="1"/>
  <c r="I74" i="39"/>
  <c r="H22" i="39"/>
  <c r="G52" i="39"/>
  <c r="O51" i="39"/>
  <c r="O59" i="39" s="1"/>
  <c r="F53" i="39"/>
  <c r="E61" i="39"/>
  <c r="P132" i="31"/>
  <c r="E24" i="30"/>
  <c r="E14" i="30"/>
  <c r="M36" i="30"/>
  <c r="L13" i="30"/>
  <c r="P24" i="30"/>
  <c r="P25" i="30" s="1"/>
  <c r="P14" i="30"/>
  <c r="K24" i="30"/>
  <c r="K25" i="30" s="1"/>
  <c r="K14" i="30"/>
  <c r="O24" i="30"/>
  <c r="O25" i="30" s="1"/>
  <c r="O14" i="30"/>
  <c r="I35" i="30"/>
  <c r="H12" i="30"/>
  <c r="F18" i="30"/>
  <c r="F19" i="30" s="1"/>
  <c r="G39" i="30"/>
  <c r="G36" i="30"/>
  <c r="F13" i="30"/>
  <c r="E19" i="30"/>
  <c r="G23" i="30"/>
  <c r="I38" i="30"/>
  <c r="H17" i="30"/>
  <c r="M39" i="30"/>
  <c r="L18" i="30"/>
  <c r="L19" i="30" s="1"/>
  <c r="F32" i="39" l="1"/>
  <c r="O61" i="39"/>
  <c r="N29" i="39"/>
  <c r="O29" i="39"/>
  <c r="F39" i="39"/>
  <c r="F40" i="39" s="1"/>
  <c r="F69" i="39" s="1"/>
  <c r="J79" i="39"/>
  <c r="J42" i="39" s="1"/>
  <c r="I42" i="39"/>
  <c r="G53" i="39"/>
  <c r="P55" i="39"/>
  <c r="N31" i="39"/>
  <c r="N39" i="39" s="1"/>
  <c r="G31" i="39"/>
  <c r="G39" i="39" s="1"/>
  <c r="I75" i="39"/>
  <c r="H23" i="39"/>
  <c r="O31" i="39"/>
  <c r="O39" i="39" s="1"/>
  <c r="M34" i="39"/>
  <c r="M63" i="39"/>
  <c r="M47" i="39" s="1"/>
  <c r="M32" i="39"/>
  <c r="O55" i="39"/>
  <c r="M37" i="39"/>
  <c r="M40" i="39" s="1"/>
  <c r="M69" i="39" s="1"/>
  <c r="F34" i="39"/>
  <c r="O53" i="39"/>
  <c r="O30" i="39"/>
  <c r="O38" i="39" s="1"/>
  <c r="J74" i="39"/>
  <c r="J22" i="39" s="1"/>
  <c r="I22" i="39"/>
  <c r="G55" i="39"/>
  <c r="P63" i="39"/>
  <c r="P26" i="39" s="1"/>
  <c r="J82" i="39"/>
  <c r="J45" i="39" s="1"/>
  <c r="I45" i="39"/>
  <c r="H51" i="39"/>
  <c r="H59" i="39" s="1"/>
  <c r="G34" i="39"/>
  <c r="J81" i="39"/>
  <c r="J44" i="39" s="1"/>
  <c r="I44" i="39"/>
  <c r="G59" i="39"/>
  <c r="E69" i="39"/>
  <c r="G37" i="39"/>
  <c r="G30" i="39"/>
  <c r="G32" i="39" s="1"/>
  <c r="I43" i="39"/>
  <c r="J80" i="39"/>
  <c r="J43" i="39" s="1"/>
  <c r="F63" i="39"/>
  <c r="F47" i="39" s="1"/>
  <c r="H50" i="39"/>
  <c r="H58" i="39" s="1"/>
  <c r="P58" i="39"/>
  <c r="I28" i="39"/>
  <c r="I36" i="39" s="1"/>
  <c r="H36" i="39"/>
  <c r="I76" i="39"/>
  <c r="H24" i="39"/>
  <c r="G57" i="39"/>
  <c r="J28" i="39"/>
  <c r="J36" i="39" s="1"/>
  <c r="N30" i="39"/>
  <c r="N38" i="39" s="1"/>
  <c r="G60" i="39"/>
  <c r="H29" i="39"/>
  <c r="O25" i="39"/>
  <c r="N25" i="39"/>
  <c r="G58" i="39"/>
  <c r="P53" i="39"/>
  <c r="H52" i="39"/>
  <c r="H60" i="39" s="1"/>
  <c r="G25" i="39"/>
  <c r="E47" i="39"/>
  <c r="P57" i="39"/>
  <c r="P61" i="39" s="1"/>
  <c r="P69" i="39" s="1"/>
  <c r="H46" i="39"/>
  <c r="H49" i="39"/>
  <c r="H57" i="39" s="1"/>
  <c r="D21" i="39"/>
  <c r="M133" i="31"/>
  <c r="E133" i="31"/>
  <c r="N133" i="31"/>
  <c r="I133" i="31"/>
  <c r="L133" i="31"/>
  <c r="K133" i="31"/>
  <c r="J133" i="31"/>
  <c r="F133" i="31"/>
  <c r="H133" i="31"/>
  <c r="G133" i="31"/>
  <c r="O133" i="31"/>
  <c r="D133" i="31"/>
  <c r="L24" i="30"/>
  <c r="L25" i="30" s="1"/>
  <c r="L14" i="30"/>
  <c r="N36" i="30"/>
  <c r="N13" i="30" s="1"/>
  <c r="M13" i="30"/>
  <c r="G18" i="30"/>
  <c r="H39" i="30"/>
  <c r="H23" i="30"/>
  <c r="F24" i="30"/>
  <c r="F25" i="30" s="1"/>
  <c r="F14" i="30"/>
  <c r="J38" i="30"/>
  <c r="J17" i="30" s="1"/>
  <c r="I17" i="30"/>
  <c r="D17" i="30" s="1"/>
  <c r="D38" i="30"/>
  <c r="E25" i="30"/>
  <c r="N39" i="30"/>
  <c r="N18" i="30" s="1"/>
  <c r="N19" i="30" s="1"/>
  <c r="M18" i="30"/>
  <c r="M19" i="30" s="1"/>
  <c r="J35" i="30"/>
  <c r="J12" i="30" s="1"/>
  <c r="I12" i="30"/>
  <c r="D35" i="30"/>
  <c r="H36" i="30"/>
  <c r="G13" i="30"/>
  <c r="O32" i="39" l="1"/>
  <c r="D43" i="39"/>
  <c r="D44" i="39"/>
  <c r="P47" i="39"/>
  <c r="F26" i="39"/>
  <c r="N34" i="39"/>
  <c r="N32" i="39"/>
  <c r="H61" i="39"/>
  <c r="H31" i="39"/>
  <c r="H39" i="39" s="1"/>
  <c r="J75" i="39"/>
  <c r="J23" i="39" s="1"/>
  <c r="I23" i="39"/>
  <c r="J76" i="39"/>
  <c r="J24" i="39" s="1"/>
  <c r="I24" i="39"/>
  <c r="I46" i="39"/>
  <c r="I49" i="39"/>
  <c r="I57" i="39" s="1"/>
  <c r="D42" i="39"/>
  <c r="N63" i="39"/>
  <c r="N47" i="39" s="1"/>
  <c r="O63" i="39"/>
  <c r="O47" i="39" s="1"/>
  <c r="J52" i="39"/>
  <c r="J60" i="39" s="1"/>
  <c r="D45" i="39"/>
  <c r="I29" i="39"/>
  <c r="D22" i="39"/>
  <c r="O34" i="39"/>
  <c r="H53" i="39"/>
  <c r="H37" i="39"/>
  <c r="J50" i="39"/>
  <c r="I51" i="39"/>
  <c r="I59" i="39" s="1"/>
  <c r="J29" i="39"/>
  <c r="J37" i="39" s="1"/>
  <c r="M26" i="39"/>
  <c r="O37" i="39"/>
  <c r="O40" i="39" s="1"/>
  <c r="O69" i="39" s="1"/>
  <c r="D24" i="39"/>
  <c r="N37" i="39"/>
  <c r="N40" i="39" s="1"/>
  <c r="N69" i="39" s="1"/>
  <c r="G38" i="39"/>
  <c r="G40" i="39" s="1"/>
  <c r="D36" i="39"/>
  <c r="J46" i="39"/>
  <c r="J49" i="39"/>
  <c r="J57" i="39" s="1"/>
  <c r="G63" i="39"/>
  <c r="G26" i="39"/>
  <c r="D28" i="39"/>
  <c r="I52" i="39"/>
  <c r="G61" i="39"/>
  <c r="H55" i="39"/>
  <c r="I50" i="39"/>
  <c r="J51" i="39"/>
  <c r="J59" i="39"/>
  <c r="H30" i="39"/>
  <c r="H32" i="39" s="1"/>
  <c r="H25" i="39"/>
  <c r="P133" i="31"/>
  <c r="J23" i="30"/>
  <c r="G19" i="30"/>
  <c r="I23" i="30"/>
  <c r="M24" i="30"/>
  <c r="M25" i="30" s="1"/>
  <c r="M14" i="30"/>
  <c r="D23" i="30"/>
  <c r="D12" i="30"/>
  <c r="N24" i="30"/>
  <c r="N25" i="30" s="1"/>
  <c r="N14" i="30"/>
  <c r="I39" i="30"/>
  <c r="H18" i="30"/>
  <c r="H19" i="30" s="1"/>
  <c r="G24" i="30"/>
  <c r="G25" i="30" s="1"/>
  <c r="G14" i="30"/>
  <c r="I36" i="30"/>
  <c r="H13" i="30"/>
  <c r="D51" i="39" l="1"/>
  <c r="J53" i="39"/>
  <c r="D59" i="39"/>
  <c r="D52" i="39"/>
  <c r="J55" i="39"/>
  <c r="O26" i="39"/>
  <c r="H34" i="39"/>
  <c r="N26" i="39"/>
  <c r="D57" i="39"/>
  <c r="H63" i="39"/>
  <c r="H47" i="39" s="1"/>
  <c r="G47" i="39"/>
  <c r="H38" i="39"/>
  <c r="H40" i="39" s="1"/>
  <c r="H69" i="39" s="1"/>
  <c r="I37" i="39"/>
  <c r="I31" i="39"/>
  <c r="I39" i="39"/>
  <c r="J31" i="39"/>
  <c r="I30" i="39"/>
  <c r="I38" i="39" s="1"/>
  <c r="I25" i="39"/>
  <c r="D23" i="39"/>
  <c r="D25" i="39" s="1"/>
  <c r="J58" i="39"/>
  <c r="J61" i="39" s="1"/>
  <c r="I55" i="39"/>
  <c r="D50" i="39"/>
  <c r="I60" i="39"/>
  <c r="D60" i="39" s="1"/>
  <c r="D29" i="39"/>
  <c r="I58" i="39"/>
  <c r="J30" i="39"/>
  <c r="J32" i="39" s="1"/>
  <c r="J25" i="39"/>
  <c r="I32" i="39"/>
  <c r="D33" i="39" s="1"/>
  <c r="D46" i="39"/>
  <c r="I53" i="39"/>
  <c r="D54" i="39" s="1"/>
  <c r="D49" i="39"/>
  <c r="G69" i="39"/>
  <c r="H24" i="30"/>
  <c r="H14" i="30"/>
  <c r="J36" i="30"/>
  <c r="I13" i="30"/>
  <c r="J39" i="30"/>
  <c r="J18" i="30" s="1"/>
  <c r="J19" i="30" s="1"/>
  <c r="I18" i="30"/>
  <c r="D39" i="30"/>
  <c r="I61" i="39" l="1"/>
  <c r="J34" i="39"/>
  <c r="I40" i="39"/>
  <c r="I69" i="39" s="1"/>
  <c r="I34" i="39"/>
  <c r="I63" i="39"/>
  <c r="I47" i="39" s="1"/>
  <c r="D53" i="39"/>
  <c r="D55" i="39" s="1"/>
  <c r="D31" i="39"/>
  <c r="J38" i="39"/>
  <c r="D37" i="39"/>
  <c r="D58" i="39"/>
  <c r="D61" i="39" s="1"/>
  <c r="J39" i="39"/>
  <c r="D39" i="39" s="1"/>
  <c r="J63" i="39"/>
  <c r="J47" i="39" s="1"/>
  <c r="D30" i="39"/>
  <c r="H26" i="39"/>
  <c r="I24" i="30"/>
  <c r="I25" i="30" s="1"/>
  <c r="I14" i="30"/>
  <c r="J13" i="30"/>
  <c r="D36" i="30"/>
  <c r="D13" i="30"/>
  <c r="D14" i="30" s="1"/>
  <c r="I19" i="30"/>
  <c r="D20" i="30" s="1"/>
  <c r="D18" i="30"/>
  <c r="D19" i="30" s="1"/>
  <c r="H25" i="30"/>
  <c r="D32" i="39" l="1"/>
  <c r="D34" i="39" s="1"/>
  <c r="D63" i="39"/>
  <c r="I26" i="39"/>
  <c r="J40" i="39"/>
  <c r="J69" i="39" s="1"/>
  <c r="D69" i="39" s="1"/>
  <c r="J26" i="39"/>
  <c r="D38" i="39"/>
  <c r="D40" i="39" s="1"/>
  <c r="D21" i="30"/>
  <c r="J24" i="30"/>
  <c r="J14" i="30"/>
  <c r="D26" i="39" l="1"/>
  <c r="D47" i="39"/>
  <c r="J25" i="30"/>
  <c r="D24" i="30"/>
  <c r="D25" i="30" s="1"/>
  <c r="B154" i="12" l="1"/>
  <c r="E154" i="12"/>
  <c r="J156" i="12"/>
  <c r="I156" i="12"/>
  <c r="I160" i="12"/>
  <c r="H158" i="12"/>
  <c r="H159" i="12"/>
  <c r="H160" i="12"/>
  <c r="H161" i="12"/>
  <c r="H162" i="12"/>
  <c r="H163" i="12"/>
  <c r="H164" i="12"/>
  <c r="H165" i="12"/>
  <c r="H166" i="12"/>
  <c r="H167" i="12"/>
  <c r="H168" i="12"/>
  <c r="H157" i="12"/>
  <c r="I158" i="12"/>
  <c r="J158" i="12"/>
  <c r="I159" i="12"/>
  <c r="J159" i="12"/>
  <c r="J160" i="12"/>
  <c r="I161" i="12"/>
  <c r="J161" i="12"/>
  <c r="I162" i="12"/>
  <c r="J162" i="12"/>
  <c r="I163" i="12"/>
  <c r="J163" i="12"/>
  <c r="I164" i="12"/>
  <c r="J164" i="12"/>
  <c r="I165" i="12"/>
  <c r="J165" i="12"/>
  <c r="I166" i="12"/>
  <c r="J166" i="12"/>
  <c r="I167" i="12"/>
  <c r="J167" i="12"/>
  <c r="I168" i="12"/>
  <c r="J168" i="12"/>
  <c r="J157" i="12"/>
  <c r="I157" i="12"/>
  <c r="B147" i="12"/>
  <c r="G154" i="12"/>
  <c r="G155" i="12" s="1"/>
  <c r="D154" i="12"/>
  <c r="E155" i="12" l="1"/>
  <c r="P138" i="18" l="1"/>
  <c r="P139" i="19"/>
  <c r="P134" i="19"/>
  <c r="P134" i="18"/>
  <c r="S134" i="18"/>
  <c r="S134" i="19"/>
  <c r="M135" i="13" l="1"/>
  <c r="P141" i="11"/>
  <c r="S145" i="19" l="1"/>
  <c r="S144" i="19"/>
  <c r="S143" i="19"/>
  <c r="S142" i="19"/>
  <c r="S141" i="19"/>
  <c r="S140" i="19"/>
  <c r="S139" i="19"/>
  <c r="S138" i="19"/>
  <c r="S137" i="19"/>
  <c r="S136" i="19"/>
  <c r="S135" i="19"/>
  <c r="S145" i="17"/>
  <c r="S144" i="17"/>
  <c r="S143" i="17"/>
  <c r="S142" i="17"/>
  <c r="S141" i="17"/>
  <c r="S140" i="17"/>
  <c r="S139" i="17"/>
  <c r="S138" i="17"/>
  <c r="S137" i="17"/>
  <c r="S136" i="17"/>
  <c r="S135" i="17"/>
  <c r="S134" i="17"/>
  <c r="S145" i="18"/>
  <c r="S144" i="18"/>
  <c r="S143" i="18"/>
  <c r="S142" i="18"/>
  <c r="S141" i="18"/>
  <c r="S140" i="18"/>
  <c r="S139" i="18"/>
  <c r="S138" i="18"/>
  <c r="S137" i="18"/>
  <c r="S136" i="18"/>
  <c r="S135" i="18"/>
  <c r="S145" i="16"/>
  <c r="S144" i="16"/>
  <c r="S143" i="16"/>
  <c r="S142" i="16"/>
  <c r="S141" i="16"/>
  <c r="S140" i="16"/>
  <c r="S139" i="16"/>
  <c r="S138" i="16"/>
  <c r="S137" i="16"/>
  <c r="S136" i="16"/>
  <c r="S135" i="16"/>
  <c r="S134" i="16"/>
  <c r="S146" i="13"/>
  <c r="S145" i="13"/>
  <c r="S144" i="13"/>
  <c r="S143" i="13"/>
  <c r="S142" i="13"/>
  <c r="S141" i="13"/>
  <c r="S140" i="13"/>
  <c r="S139" i="13"/>
  <c r="S138" i="13"/>
  <c r="S137" i="13"/>
  <c r="S136" i="13"/>
  <c r="S135" i="13"/>
  <c r="S146" i="11"/>
  <c r="S145" i="11"/>
  <c r="S144" i="11"/>
  <c r="S143" i="11"/>
  <c r="S142" i="11"/>
  <c r="S141" i="11"/>
  <c r="S140" i="11"/>
  <c r="S139" i="11"/>
  <c r="S138" i="11"/>
  <c r="S137" i="11"/>
  <c r="S136" i="11"/>
  <c r="S135" i="11"/>
  <c r="S146" i="10"/>
  <c r="S145" i="10"/>
  <c r="S144" i="10"/>
  <c r="S143" i="10"/>
  <c r="S142" i="10"/>
  <c r="S141" i="10"/>
  <c r="S140" i="10"/>
  <c r="S139" i="10"/>
  <c r="S138" i="10"/>
  <c r="S137" i="10"/>
  <c r="S136" i="10"/>
  <c r="S135" i="10"/>
  <c r="S146" i="9"/>
  <c r="S145" i="9"/>
  <c r="S144" i="9"/>
  <c r="S143" i="9"/>
  <c r="S142" i="9"/>
  <c r="S141" i="9"/>
  <c r="S140" i="9"/>
  <c r="S139" i="9"/>
  <c r="S138" i="9"/>
  <c r="S137" i="9"/>
  <c r="S136" i="9"/>
  <c r="S135" i="9"/>
  <c r="S146" i="8"/>
  <c r="S145" i="8"/>
  <c r="S144" i="8"/>
  <c r="S143" i="8"/>
  <c r="S142" i="8"/>
  <c r="S141" i="8"/>
  <c r="S140" i="8"/>
  <c r="S139" i="8"/>
  <c r="S138" i="8"/>
  <c r="S137" i="8"/>
  <c r="S136" i="8"/>
  <c r="S135" i="8"/>
  <c r="S146" i="5"/>
  <c r="S145" i="5"/>
  <c r="S144" i="5"/>
  <c r="S143" i="5"/>
  <c r="S142" i="5"/>
  <c r="S141" i="5"/>
  <c r="S140" i="5"/>
  <c r="S139" i="5"/>
  <c r="S138" i="5"/>
  <c r="S137" i="5"/>
  <c r="S136" i="5"/>
  <c r="S135" i="5"/>
  <c r="S146" i="4"/>
  <c r="S145" i="4"/>
  <c r="S144" i="4"/>
  <c r="S143" i="4"/>
  <c r="S142" i="4"/>
  <c r="S141" i="4"/>
  <c r="S140" i="4"/>
  <c r="S139" i="4"/>
  <c r="S138" i="4"/>
  <c r="S137" i="4"/>
  <c r="S136" i="4"/>
  <c r="S135" i="4"/>
  <c r="S146" i="12"/>
  <c r="S145" i="12"/>
  <c r="S144" i="12"/>
  <c r="S143" i="12"/>
  <c r="S142" i="12"/>
  <c r="S141" i="12"/>
  <c r="S140" i="12"/>
  <c r="S139" i="12"/>
  <c r="S138" i="12"/>
  <c r="S137" i="12"/>
  <c r="S136" i="12"/>
  <c r="S135" i="12"/>
  <c r="N145" i="18" l="1"/>
  <c r="O145" i="18" s="1"/>
  <c r="P145" i="18"/>
  <c r="N140" i="21"/>
  <c r="O140" i="21" s="1"/>
  <c r="P140" i="21"/>
  <c r="N141" i="21"/>
  <c r="O141" i="21"/>
  <c r="P141" i="21"/>
  <c r="Q141" i="21" s="1"/>
  <c r="R141" i="21" s="1"/>
  <c r="N142" i="21"/>
  <c r="O142" i="21" s="1"/>
  <c r="P142" i="21"/>
  <c r="Q142" i="21" s="1"/>
  <c r="R142" i="21" s="1"/>
  <c r="N143" i="21"/>
  <c r="O143" i="21" s="1"/>
  <c r="Q143" i="21" s="1"/>
  <c r="R143" i="21" s="1"/>
  <c r="P143" i="21"/>
  <c r="N144" i="21"/>
  <c r="O144" i="21" s="1"/>
  <c r="Q144" i="21" s="1"/>
  <c r="R144" i="21" s="1"/>
  <c r="P144" i="21"/>
  <c r="N145" i="21"/>
  <c r="O145" i="21"/>
  <c r="Q145" i="21" s="1"/>
  <c r="R145" i="21" s="1"/>
  <c r="P145" i="21"/>
  <c r="N140" i="20"/>
  <c r="O140" i="20" s="1"/>
  <c r="P140" i="20"/>
  <c r="Q140" i="20" s="1"/>
  <c r="R140" i="20" s="1"/>
  <c r="N141" i="20"/>
  <c r="O141" i="20"/>
  <c r="P141" i="20"/>
  <c r="Q141" i="20" s="1"/>
  <c r="R141" i="20" s="1"/>
  <c r="N142" i="20"/>
  <c r="O142" i="20" s="1"/>
  <c r="P142" i="20"/>
  <c r="Q142" i="20" s="1"/>
  <c r="R142" i="20" s="1"/>
  <c r="N143" i="20"/>
  <c r="O143" i="20" s="1"/>
  <c r="P143" i="20"/>
  <c r="Q143" i="20" s="1"/>
  <c r="R143" i="20" s="1"/>
  <c r="N144" i="20"/>
  <c r="O144" i="20" s="1"/>
  <c r="Q144" i="20" s="1"/>
  <c r="R144" i="20" s="1"/>
  <c r="P144" i="20"/>
  <c r="N145" i="20"/>
  <c r="O145" i="20" s="1"/>
  <c r="P145" i="20"/>
  <c r="Q145" i="20" s="1"/>
  <c r="R145" i="20" s="1"/>
  <c r="N140" i="18"/>
  <c r="O140" i="18" s="1"/>
  <c r="P140" i="18"/>
  <c r="N141" i="18"/>
  <c r="O141" i="18" s="1"/>
  <c r="P141" i="18"/>
  <c r="N142" i="18"/>
  <c r="O142" i="18" s="1"/>
  <c r="P142" i="18"/>
  <c r="N143" i="18"/>
  <c r="O143" i="18" s="1"/>
  <c r="Q143" i="18" s="1"/>
  <c r="R143" i="18" s="1"/>
  <c r="P143" i="18"/>
  <c r="N144" i="18"/>
  <c r="O144" i="18" s="1"/>
  <c r="P144" i="18"/>
  <c r="O140" i="16"/>
  <c r="Q140" i="16" s="1"/>
  <c r="R140" i="16" s="1"/>
  <c r="P140" i="16"/>
  <c r="O141" i="16"/>
  <c r="P141" i="16"/>
  <c r="Q141" i="16" s="1"/>
  <c r="R141" i="16" s="1"/>
  <c r="O142" i="16"/>
  <c r="Q142" i="16" s="1"/>
  <c r="R142" i="16" s="1"/>
  <c r="P142" i="16"/>
  <c r="O143" i="16"/>
  <c r="P143" i="16"/>
  <c r="O144" i="16"/>
  <c r="Q144" i="16" s="1"/>
  <c r="R144" i="16" s="1"/>
  <c r="P144" i="16"/>
  <c r="O145" i="16"/>
  <c r="P145" i="16"/>
  <c r="Q145" i="16" s="1"/>
  <c r="R145" i="16" s="1"/>
  <c r="N140" i="16"/>
  <c r="N141" i="16"/>
  <c r="N142" i="16"/>
  <c r="N143" i="16"/>
  <c r="N144" i="16"/>
  <c r="N145" i="16"/>
  <c r="N140" i="19"/>
  <c r="O140" i="19" s="1"/>
  <c r="P140" i="19"/>
  <c r="N141" i="19"/>
  <c r="O141" i="19" s="1"/>
  <c r="Q141" i="19" s="1"/>
  <c r="R141" i="19" s="1"/>
  <c r="P141" i="19"/>
  <c r="N142" i="19"/>
  <c r="O142" i="19" s="1"/>
  <c r="Q142" i="19" s="1"/>
  <c r="R142" i="19" s="1"/>
  <c r="P142" i="19"/>
  <c r="N143" i="19"/>
  <c r="O143" i="19"/>
  <c r="Q143" i="19" s="1"/>
  <c r="R143" i="19" s="1"/>
  <c r="P143" i="19"/>
  <c r="N144" i="19"/>
  <c r="O144" i="19"/>
  <c r="Q144" i="19" s="1"/>
  <c r="R144" i="19" s="1"/>
  <c r="P144" i="19"/>
  <c r="N145" i="19"/>
  <c r="O145" i="19"/>
  <c r="Q145" i="19" s="1"/>
  <c r="R145" i="19" s="1"/>
  <c r="P145" i="19"/>
  <c r="O140" i="17"/>
  <c r="Q140" i="17" s="1"/>
  <c r="R140" i="17" s="1"/>
  <c r="P140" i="17"/>
  <c r="O141" i="17"/>
  <c r="P141" i="17"/>
  <c r="O142" i="17"/>
  <c r="Q142" i="17" s="1"/>
  <c r="R142" i="17" s="1"/>
  <c r="P142" i="17"/>
  <c r="O143" i="17"/>
  <c r="P143" i="17"/>
  <c r="O144" i="17"/>
  <c r="Q144" i="17" s="1"/>
  <c r="R144" i="17" s="1"/>
  <c r="P144" i="17"/>
  <c r="O145" i="17"/>
  <c r="P145" i="17"/>
  <c r="N140" i="17"/>
  <c r="N141" i="17"/>
  <c r="N142" i="17"/>
  <c r="N143" i="17"/>
  <c r="N144" i="17"/>
  <c r="N145" i="17"/>
  <c r="Q143" i="17" l="1"/>
  <c r="R143" i="17" s="1"/>
  <c r="Q145" i="17"/>
  <c r="R145" i="17" s="1"/>
  <c r="Q141" i="17"/>
  <c r="R141" i="17" s="1"/>
  <c r="Q142" i="18"/>
  <c r="R142" i="18" s="1"/>
  <c r="Q145" i="18"/>
  <c r="R145" i="18" s="1"/>
  <c r="Q143" i="16"/>
  <c r="R143" i="16" s="1"/>
  <c r="Q141" i="18"/>
  <c r="R141" i="18" s="1"/>
  <c r="Q144" i="18"/>
  <c r="R144" i="18" s="1"/>
  <c r="Q140" i="21"/>
  <c r="R140" i="21" s="1"/>
  <c r="Q140" i="18"/>
  <c r="R140" i="18" s="1"/>
  <c r="Q140" i="19"/>
  <c r="R140" i="19" s="1"/>
  <c r="N141" i="14" l="1"/>
  <c r="O141" i="14" s="1"/>
  <c r="P141" i="14"/>
  <c r="N142" i="14"/>
  <c r="O142" i="14"/>
  <c r="P142" i="14"/>
  <c r="Q142" i="14" s="1"/>
  <c r="R142" i="14" s="1"/>
  <c r="N143" i="14"/>
  <c r="O143" i="14" s="1"/>
  <c r="P143" i="14"/>
  <c r="N144" i="14"/>
  <c r="O144" i="14" s="1"/>
  <c r="P144" i="14"/>
  <c r="Q144" i="14" s="1"/>
  <c r="R144" i="14" s="1"/>
  <c r="N145" i="14"/>
  <c r="O145" i="14" s="1"/>
  <c r="Q145" i="14" s="1"/>
  <c r="R145" i="14" s="1"/>
  <c r="P145" i="14"/>
  <c r="N146" i="14"/>
  <c r="O146" i="14" s="1"/>
  <c r="P146" i="14"/>
  <c r="N141" i="13"/>
  <c r="O141" i="13" s="1"/>
  <c r="P141" i="13"/>
  <c r="N142" i="13"/>
  <c r="O142" i="13" s="1"/>
  <c r="P142" i="13"/>
  <c r="N143" i="13"/>
  <c r="O143" i="13" s="1"/>
  <c r="P143" i="13"/>
  <c r="N144" i="13"/>
  <c r="O144" i="13" s="1"/>
  <c r="Q144" i="13" s="1"/>
  <c r="R144" i="13" s="1"/>
  <c r="P144" i="13"/>
  <c r="N145" i="13"/>
  <c r="O145" i="13" s="1"/>
  <c r="Q145" i="13" s="1"/>
  <c r="R145" i="13" s="1"/>
  <c r="P145" i="13"/>
  <c r="N146" i="13"/>
  <c r="O146" i="13"/>
  <c r="P146" i="13"/>
  <c r="Q146" i="13"/>
  <c r="R146" i="13" s="1"/>
  <c r="N141" i="11"/>
  <c r="O141" i="11" s="1"/>
  <c r="Q141" i="11" s="1"/>
  <c r="R141" i="11" s="1"/>
  <c r="N142" i="11"/>
  <c r="O142" i="11" s="1"/>
  <c r="P142" i="11"/>
  <c r="N143" i="11"/>
  <c r="O143" i="11"/>
  <c r="Q143" i="11" s="1"/>
  <c r="R143" i="11" s="1"/>
  <c r="P143" i="11"/>
  <c r="N144" i="11"/>
  <c r="O144" i="11" s="1"/>
  <c r="P144" i="11"/>
  <c r="N145" i="11"/>
  <c r="O145" i="11"/>
  <c r="P145" i="11"/>
  <c r="Q145" i="11"/>
  <c r="R145" i="11" s="1"/>
  <c r="N146" i="11"/>
  <c r="O146" i="11"/>
  <c r="P146" i="11"/>
  <c r="Q146" i="11" s="1"/>
  <c r="R146" i="11" s="1"/>
  <c r="N141" i="10"/>
  <c r="O141" i="10"/>
  <c r="P141" i="10"/>
  <c r="N142" i="10"/>
  <c r="O142" i="10" s="1"/>
  <c r="P142" i="10"/>
  <c r="N143" i="10"/>
  <c r="O143" i="10" s="1"/>
  <c r="P143" i="10"/>
  <c r="N144" i="10"/>
  <c r="O144" i="10" s="1"/>
  <c r="P144" i="10"/>
  <c r="N145" i="10"/>
  <c r="O145" i="10" s="1"/>
  <c r="Q145" i="10" s="1"/>
  <c r="R145" i="10" s="1"/>
  <c r="P145" i="10"/>
  <c r="N146" i="10"/>
  <c r="O146" i="10" s="1"/>
  <c r="Q146" i="10" s="1"/>
  <c r="R146" i="10" s="1"/>
  <c r="P146" i="10"/>
  <c r="N140" i="10"/>
  <c r="O140" i="10" s="1"/>
  <c r="Q140" i="10" s="1"/>
  <c r="R140" i="10" s="1"/>
  <c r="P140" i="10"/>
  <c r="N141" i="9"/>
  <c r="O141" i="9" s="1"/>
  <c r="P141" i="9"/>
  <c r="N142" i="9"/>
  <c r="O142" i="9" s="1"/>
  <c r="P142" i="9"/>
  <c r="N143" i="9"/>
  <c r="O143" i="9" s="1"/>
  <c r="P143" i="9"/>
  <c r="N144" i="9"/>
  <c r="O144" i="9" s="1"/>
  <c r="Q144" i="9" s="1"/>
  <c r="R144" i="9" s="1"/>
  <c r="P144" i="9"/>
  <c r="N145" i="9"/>
  <c r="O145" i="9" s="1"/>
  <c r="Q145" i="9" s="1"/>
  <c r="R145" i="9" s="1"/>
  <c r="P145" i="9"/>
  <c r="N146" i="9"/>
  <c r="O146" i="9" s="1"/>
  <c r="Q146" i="9" s="1"/>
  <c r="R146" i="9" s="1"/>
  <c r="P146" i="9"/>
  <c r="Q143" i="13" l="1"/>
  <c r="R143" i="13" s="1"/>
  <c r="Q142" i="13"/>
  <c r="R142" i="13" s="1"/>
  <c r="Q141" i="13"/>
  <c r="R141" i="13" s="1"/>
  <c r="Q143" i="10"/>
  <c r="R143" i="10" s="1"/>
  <c r="Q141" i="10"/>
  <c r="R141" i="10" s="1"/>
  <c r="Q143" i="14"/>
  <c r="R143" i="14" s="1"/>
  <c r="Q146" i="14"/>
  <c r="R146" i="14" s="1"/>
  <c r="Q141" i="14"/>
  <c r="R141" i="14" s="1"/>
  <c r="Q142" i="11"/>
  <c r="R142" i="11" s="1"/>
  <c r="Q144" i="11"/>
  <c r="R144" i="11" s="1"/>
  <c r="Q142" i="10"/>
  <c r="R142" i="10" s="1"/>
  <c r="Q144" i="10"/>
  <c r="R144" i="10" s="1"/>
  <c r="Q142" i="9"/>
  <c r="R142" i="9" s="1"/>
  <c r="Q141" i="9"/>
  <c r="R141" i="9" s="1"/>
  <c r="Q143" i="9"/>
  <c r="R143" i="9" s="1"/>
  <c r="N141" i="28" l="1"/>
  <c r="O141" i="28" s="1"/>
  <c r="P141" i="28"/>
  <c r="Q141" i="28" s="1"/>
  <c r="R141" i="28" s="1"/>
  <c r="N142" i="28"/>
  <c r="O142" i="28" s="1"/>
  <c r="Q142" i="28" s="1"/>
  <c r="R142" i="28" s="1"/>
  <c r="P142" i="28"/>
  <c r="N143" i="28"/>
  <c r="O143" i="28" s="1"/>
  <c r="Q143" i="28" s="1"/>
  <c r="R143" i="28" s="1"/>
  <c r="P143" i="28"/>
  <c r="N144" i="28"/>
  <c r="O144" i="28"/>
  <c r="Q144" i="28" s="1"/>
  <c r="R144" i="28" s="1"/>
  <c r="P144" i="28"/>
  <c r="N145" i="28"/>
  <c r="O145" i="28"/>
  <c r="Q145" i="28" s="1"/>
  <c r="R145" i="28" s="1"/>
  <c r="P145" i="28"/>
  <c r="N146" i="28"/>
  <c r="O146" i="28"/>
  <c r="P146" i="28"/>
  <c r="Q146" i="28"/>
  <c r="R146" i="28"/>
  <c r="N141" i="8"/>
  <c r="O141" i="8"/>
  <c r="P141" i="8"/>
  <c r="Q141" i="8" s="1"/>
  <c r="R141" i="8" s="1"/>
  <c r="N142" i="8"/>
  <c r="O142" i="8" s="1"/>
  <c r="P142" i="8"/>
  <c r="Q142" i="8" s="1"/>
  <c r="R142" i="8" s="1"/>
  <c r="N143" i="8"/>
  <c r="O143" i="8" s="1"/>
  <c r="Q143" i="8" s="1"/>
  <c r="R143" i="8" s="1"/>
  <c r="P143" i="8"/>
  <c r="N144" i="8"/>
  <c r="O144" i="8" s="1"/>
  <c r="P144" i="8"/>
  <c r="N145" i="8"/>
  <c r="O145" i="8"/>
  <c r="Q145" i="8" s="1"/>
  <c r="R145" i="8" s="1"/>
  <c r="P145" i="8"/>
  <c r="N146" i="8"/>
  <c r="O146" i="8" s="1"/>
  <c r="P146" i="8"/>
  <c r="N141" i="5"/>
  <c r="O141" i="5" s="1"/>
  <c r="P141" i="5"/>
  <c r="Q141" i="5" s="1"/>
  <c r="R141" i="5" s="1"/>
  <c r="N142" i="5"/>
  <c r="O142" i="5"/>
  <c r="P142" i="5"/>
  <c r="Q142" i="5" s="1"/>
  <c r="R142" i="5" s="1"/>
  <c r="N143" i="5"/>
  <c r="O143" i="5" s="1"/>
  <c r="P143" i="5"/>
  <c r="Q143" i="5" s="1"/>
  <c r="R143" i="5" s="1"/>
  <c r="N144" i="5"/>
  <c r="O144" i="5" s="1"/>
  <c r="Q144" i="5" s="1"/>
  <c r="R144" i="5" s="1"/>
  <c r="P144" i="5"/>
  <c r="N145" i="5"/>
  <c r="O145" i="5" s="1"/>
  <c r="Q145" i="5" s="1"/>
  <c r="R145" i="5" s="1"/>
  <c r="P145" i="5"/>
  <c r="N146" i="5"/>
  <c r="O146" i="5"/>
  <c r="P146" i="5"/>
  <c r="Q146" i="5" s="1"/>
  <c r="R146" i="5" s="1"/>
  <c r="N141" i="4"/>
  <c r="O141" i="4" s="1"/>
  <c r="P141" i="4"/>
  <c r="Q141" i="4" s="1"/>
  <c r="R141" i="4" s="1"/>
  <c r="N142" i="4"/>
  <c r="O142" i="4" s="1"/>
  <c r="P142" i="4"/>
  <c r="Q142" i="4" s="1"/>
  <c r="R142" i="4" s="1"/>
  <c r="N143" i="4"/>
  <c r="O143" i="4" s="1"/>
  <c r="Q143" i="4" s="1"/>
  <c r="R143" i="4" s="1"/>
  <c r="P143" i="4"/>
  <c r="N144" i="4"/>
  <c r="O144" i="4" s="1"/>
  <c r="P144" i="4"/>
  <c r="Q144" i="4" s="1"/>
  <c r="R144" i="4" s="1"/>
  <c r="N145" i="4"/>
  <c r="O145" i="4"/>
  <c r="P145" i="4"/>
  <c r="Q145" i="4"/>
  <c r="R145" i="4" s="1"/>
  <c r="N146" i="4"/>
  <c r="O146" i="4"/>
  <c r="P146" i="4"/>
  <c r="Q146" i="4" s="1"/>
  <c r="R146" i="4" s="1"/>
  <c r="O141" i="12"/>
  <c r="P141" i="12"/>
  <c r="Q141" i="12"/>
  <c r="R141" i="12" s="1"/>
  <c r="O142" i="12"/>
  <c r="P142" i="12"/>
  <c r="Q142" i="12" s="1"/>
  <c r="R142" i="12" s="1"/>
  <c r="O143" i="12"/>
  <c r="Q143" i="12" s="1"/>
  <c r="R143" i="12" s="1"/>
  <c r="P143" i="12"/>
  <c r="O144" i="12"/>
  <c r="P144" i="12"/>
  <c r="O145" i="12"/>
  <c r="P145" i="12"/>
  <c r="Q145" i="12"/>
  <c r="R145" i="12" s="1"/>
  <c r="O146" i="12"/>
  <c r="P146" i="12"/>
  <c r="N141" i="12"/>
  <c r="N142" i="12"/>
  <c r="N143" i="12"/>
  <c r="N144" i="12"/>
  <c r="N145" i="12"/>
  <c r="N146" i="12"/>
  <c r="Q144" i="8" l="1"/>
  <c r="R144" i="8" s="1"/>
  <c r="Q144" i="12"/>
  <c r="R144" i="12" s="1"/>
  <c r="Q146" i="12"/>
  <c r="R146" i="12" s="1"/>
  <c r="Q146" i="8"/>
  <c r="R146" i="8" s="1"/>
  <c r="B140" i="19" l="1"/>
  <c r="C140" i="19"/>
  <c r="I140" i="19" s="1"/>
  <c r="D140" i="19"/>
  <c r="E140" i="19"/>
  <c r="F140" i="19"/>
  <c r="G140" i="19"/>
  <c r="J140" i="19" s="1"/>
  <c r="H140" i="19"/>
  <c r="B141" i="19"/>
  <c r="H141" i="19" s="1"/>
  <c r="C141" i="19"/>
  <c r="D141" i="19"/>
  <c r="E141" i="19"/>
  <c r="F141" i="19" s="1"/>
  <c r="I141" i="19" s="1"/>
  <c r="G141" i="19"/>
  <c r="J141" i="19"/>
  <c r="B142" i="19"/>
  <c r="C142" i="19"/>
  <c r="D142" i="19"/>
  <c r="J142" i="19" s="1"/>
  <c r="E142" i="19"/>
  <c r="F142" i="19"/>
  <c r="G142" i="19"/>
  <c r="H142" i="19"/>
  <c r="I142" i="19"/>
  <c r="B143" i="19"/>
  <c r="C143" i="19"/>
  <c r="I143" i="19" s="1"/>
  <c r="D143" i="19"/>
  <c r="J143" i="19" s="1"/>
  <c r="E143" i="19"/>
  <c r="F143" i="19"/>
  <c r="G143" i="19"/>
  <c r="H143" i="19"/>
  <c r="B144" i="19"/>
  <c r="H144" i="19" s="1"/>
  <c r="C144" i="19"/>
  <c r="D144" i="19"/>
  <c r="J144" i="19" s="1"/>
  <c r="E144" i="19"/>
  <c r="F144" i="19" s="1"/>
  <c r="G144" i="19"/>
  <c r="B145" i="19"/>
  <c r="H145" i="19" s="1"/>
  <c r="C145" i="19"/>
  <c r="I145" i="19" s="1"/>
  <c r="D145" i="19"/>
  <c r="J145" i="19" s="1"/>
  <c r="E145" i="19"/>
  <c r="F145" i="19"/>
  <c r="G145" i="19"/>
  <c r="B140" i="17"/>
  <c r="H140" i="17" s="1"/>
  <c r="C140" i="17"/>
  <c r="D140" i="17"/>
  <c r="E140" i="17"/>
  <c r="F140" i="17" s="1"/>
  <c r="I140" i="17" s="1"/>
  <c r="G140" i="17"/>
  <c r="J140" i="17"/>
  <c r="B141" i="17"/>
  <c r="C141" i="17"/>
  <c r="D141" i="17"/>
  <c r="E141" i="17"/>
  <c r="F141" i="17"/>
  <c r="G141" i="17"/>
  <c r="J141" i="17" s="1"/>
  <c r="H141" i="17"/>
  <c r="I141" i="17"/>
  <c r="B142" i="17"/>
  <c r="C142" i="17"/>
  <c r="D142" i="17"/>
  <c r="J142" i="17" s="1"/>
  <c r="E142" i="17"/>
  <c r="F142" i="17" s="1"/>
  <c r="I142" i="17" s="1"/>
  <c r="G142" i="17"/>
  <c r="H142" i="17"/>
  <c r="B143" i="17"/>
  <c r="C143" i="17"/>
  <c r="I143" i="17" s="1"/>
  <c r="D143" i="17"/>
  <c r="J143" i="17" s="1"/>
  <c r="E143" i="17"/>
  <c r="H143" i="17" s="1"/>
  <c r="F143" i="17"/>
  <c r="G143" i="17"/>
  <c r="B144" i="17"/>
  <c r="H144" i="17" s="1"/>
  <c r="C144" i="17"/>
  <c r="D144" i="17"/>
  <c r="J144" i="17" s="1"/>
  <c r="E144" i="17"/>
  <c r="F144" i="17" s="1"/>
  <c r="G144" i="17"/>
  <c r="B145" i="17"/>
  <c r="H145" i="17" s="1"/>
  <c r="C145" i="17"/>
  <c r="I145" i="17" s="1"/>
  <c r="D145" i="17"/>
  <c r="J145" i="17" s="1"/>
  <c r="E145" i="17"/>
  <c r="F145" i="17" s="1"/>
  <c r="G145" i="17"/>
  <c r="B140" i="21"/>
  <c r="H140" i="21" s="1"/>
  <c r="C140" i="21"/>
  <c r="D140" i="21"/>
  <c r="E140" i="21"/>
  <c r="F140" i="21" s="1"/>
  <c r="I140" i="21" s="1"/>
  <c r="G140" i="21"/>
  <c r="J140" i="21"/>
  <c r="B141" i="21"/>
  <c r="C141" i="21"/>
  <c r="D141" i="21"/>
  <c r="E141" i="21"/>
  <c r="F141" i="21"/>
  <c r="G141" i="21"/>
  <c r="J141" i="21" s="1"/>
  <c r="H141" i="21"/>
  <c r="I141" i="21"/>
  <c r="B142" i="21"/>
  <c r="C142" i="21"/>
  <c r="D142" i="21"/>
  <c r="J142" i="21" s="1"/>
  <c r="E142" i="21"/>
  <c r="F142" i="21" s="1"/>
  <c r="I142" i="21" s="1"/>
  <c r="G142" i="21"/>
  <c r="H142" i="21"/>
  <c r="B143" i="21"/>
  <c r="C143" i="21"/>
  <c r="I143" i="21" s="1"/>
  <c r="D143" i="21"/>
  <c r="J143" i="21" s="1"/>
  <c r="E143" i="21"/>
  <c r="H143" i="21" s="1"/>
  <c r="F143" i="21"/>
  <c r="G143" i="21"/>
  <c r="B144" i="21"/>
  <c r="H144" i="21" s="1"/>
  <c r="C144" i="21"/>
  <c r="I144" i="21" s="1"/>
  <c r="D144" i="21"/>
  <c r="J144" i="21" s="1"/>
  <c r="E144" i="21"/>
  <c r="F144" i="21"/>
  <c r="G144" i="21"/>
  <c r="B145" i="21"/>
  <c r="H145" i="21" s="1"/>
  <c r="C145" i="21"/>
  <c r="I145" i="21" s="1"/>
  <c r="D145" i="21"/>
  <c r="J145" i="21" s="1"/>
  <c r="E145" i="21"/>
  <c r="F145" i="21" s="1"/>
  <c r="G145" i="21"/>
  <c r="B140" i="20"/>
  <c r="C140" i="20"/>
  <c r="D140" i="20"/>
  <c r="E140" i="20"/>
  <c r="F140" i="20" s="1"/>
  <c r="I140" i="20" s="1"/>
  <c r="G140" i="20"/>
  <c r="J140" i="20" s="1"/>
  <c r="H140" i="20"/>
  <c r="B141" i="20"/>
  <c r="C141" i="20"/>
  <c r="D141" i="20"/>
  <c r="E141" i="20"/>
  <c r="F141" i="20"/>
  <c r="I141" i="20" s="1"/>
  <c r="G141" i="20"/>
  <c r="J141" i="20" s="1"/>
  <c r="H141" i="20"/>
  <c r="B142" i="20"/>
  <c r="C142" i="20"/>
  <c r="D142" i="20"/>
  <c r="J142" i="20" s="1"/>
  <c r="E142" i="20"/>
  <c r="H142" i="20" s="1"/>
  <c r="F142" i="20"/>
  <c r="I142" i="20" s="1"/>
  <c r="G142" i="20"/>
  <c r="B143" i="20"/>
  <c r="C143" i="20"/>
  <c r="D143" i="20"/>
  <c r="J143" i="20" s="1"/>
  <c r="E143" i="20"/>
  <c r="H143" i="20" s="1"/>
  <c r="F143" i="20"/>
  <c r="I143" i="20" s="1"/>
  <c r="G143" i="20"/>
  <c r="B144" i="20"/>
  <c r="H144" i="20" s="1"/>
  <c r="C144" i="20"/>
  <c r="D144" i="20"/>
  <c r="J144" i="20" s="1"/>
  <c r="E144" i="20"/>
  <c r="F144" i="20" s="1"/>
  <c r="G144" i="20"/>
  <c r="B145" i="20"/>
  <c r="H145" i="20" s="1"/>
  <c r="C145" i="20"/>
  <c r="I145" i="20" s="1"/>
  <c r="D145" i="20"/>
  <c r="J145" i="20" s="1"/>
  <c r="E145" i="20"/>
  <c r="F145" i="20" s="1"/>
  <c r="G145" i="20"/>
  <c r="B140" i="18"/>
  <c r="C140" i="18"/>
  <c r="D140" i="18"/>
  <c r="E140" i="18"/>
  <c r="F140" i="18"/>
  <c r="G140" i="18"/>
  <c r="H140" i="18"/>
  <c r="I140" i="18"/>
  <c r="J140" i="18"/>
  <c r="B141" i="18"/>
  <c r="C141" i="18"/>
  <c r="D141" i="18"/>
  <c r="E141" i="18"/>
  <c r="F141" i="18" s="1"/>
  <c r="I141" i="18" s="1"/>
  <c r="G141" i="18"/>
  <c r="J141" i="18" s="1"/>
  <c r="H141" i="18"/>
  <c r="B142" i="18"/>
  <c r="C142" i="18"/>
  <c r="D142" i="18"/>
  <c r="J142" i="18" s="1"/>
  <c r="E142" i="18"/>
  <c r="H142" i="18" s="1"/>
  <c r="F142" i="18"/>
  <c r="I142" i="18" s="1"/>
  <c r="G142" i="18"/>
  <c r="B143" i="18"/>
  <c r="C143" i="18"/>
  <c r="I143" i="18" s="1"/>
  <c r="D143" i="18"/>
  <c r="J143" i="18" s="1"/>
  <c r="E143" i="18"/>
  <c r="H143" i="18" s="1"/>
  <c r="F143" i="18"/>
  <c r="G143" i="18"/>
  <c r="B144" i="18"/>
  <c r="H144" i="18" s="1"/>
  <c r="C144" i="18"/>
  <c r="D144" i="18"/>
  <c r="E144" i="18"/>
  <c r="F144" i="18" s="1"/>
  <c r="G144" i="18"/>
  <c r="J144" i="18"/>
  <c r="B145" i="18"/>
  <c r="H145" i="18" s="1"/>
  <c r="C145" i="18"/>
  <c r="D145" i="18"/>
  <c r="J145" i="18" s="1"/>
  <c r="E145" i="18"/>
  <c r="F145" i="18"/>
  <c r="G145" i="18"/>
  <c r="I145" i="18"/>
  <c r="B140" i="16"/>
  <c r="C140" i="16"/>
  <c r="D140" i="16"/>
  <c r="E140" i="16"/>
  <c r="F140" i="16"/>
  <c r="G140" i="16"/>
  <c r="J140" i="16" s="1"/>
  <c r="H140" i="16"/>
  <c r="I140" i="16"/>
  <c r="B141" i="16"/>
  <c r="C141" i="16"/>
  <c r="D141" i="16"/>
  <c r="E141" i="16"/>
  <c r="F141" i="16"/>
  <c r="I141" i="16" s="1"/>
  <c r="G141" i="16"/>
  <c r="J141" i="16" s="1"/>
  <c r="H141" i="16"/>
  <c r="B142" i="16"/>
  <c r="C142" i="16"/>
  <c r="D142" i="16"/>
  <c r="J142" i="16" s="1"/>
  <c r="E142" i="16"/>
  <c r="H142" i="16" s="1"/>
  <c r="F142" i="16"/>
  <c r="I142" i="16" s="1"/>
  <c r="G142" i="16"/>
  <c r="B143" i="16"/>
  <c r="C143" i="16"/>
  <c r="D143" i="16"/>
  <c r="J143" i="16" s="1"/>
  <c r="E143" i="16"/>
  <c r="H143" i="16" s="1"/>
  <c r="F143" i="16"/>
  <c r="I143" i="16" s="1"/>
  <c r="G143" i="16"/>
  <c r="B144" i="16"/>
  <c r="C144" i="16"/>
  <c r="D144" i="16"/>
  <c r="J144" i="16" s="1"/>
  <c r="E144" i="16"/>
  <c r="F144" i="16" s="1"/>
  <c r="G144" i="16"/>
  <c r="B145" i="16"/>
  <c r="H145" i="16" s="1"/>
  <c r="C145" i="16"/>
  <c r="D145" i="16"/>
  <c r="J145" i="16" s="1"/>
  <c r="E145" i="16"/>
  <c r="F145" i="16" s="1"/>
  <c r="G145" i="16"/>
  <c r="D135" i="15"/>
  <c r="D136" i="15"/>
  <c r="D137" i="15"/>
  <c r="D138" i="15"/>
  <c r="D139" i="15"/>
  <c r="D140" i="15"/>
  <c r="V141" i="14"/>
  <c r="V142" i="14"/>
  <c r="V143" i="14"/>
  <c r="V144" i="14"/>
  <c r="V145" i="14"/>
  <c r="V146" i="14"/>
  <c r="B141" i="14"/>
  <c r="C141" i="14"/>
  <c r="D141" i="14"/>
  <c r="E141" i="14"/>
  <c r="H141" i="14" s="1"/>
  <c r="F141" i="14"/>
  <c r="G141" i="14"/>
  <c r="J141" i="14" s="1"/>
  <c r="I141" i="14"/>
  <c r="B142" i="14"/>
  <c r="C142" i="14"/>
  <c r="D142" i="14"/>
  <c r="J142" i="14" s="1"/>
  <c r="E142" i="14"/>
  <c r="F142" i="14"/>
  <c r="I142" i="14" s="1"/>
  <c r="G142" i="14"/>
  <c r="H142" i="14"/>
  <c r="B143" i="14"/>
  <c r="C143" i="14"/>
  <c r="I143" i="14" s="1"/>
  <c r="D143" i="14"/>
  <c r="J143" i="14" s="1"/>
  <c r="E143" i="14"/>
  <c r="H143" i="14" s="1"/>
  <c r="F143" i="14"/>
  <c r="G143" i="14"/>
  <c r="B144" i="14"/>
  <c r="H144" i="14" s="1"/>
  <c r="C144" i="14"/>
  <c r="I144" i="14" s="1"/>
  <c r="D144" i="14"/>
  <c r="E144" i="14"/>
  <c r="F144" i="14"/>
  <c r="G144" i="14"/>
  <c r="J144" i="14"/>
  <c r="B145" i="14"/>
  <c r="H145" i="14" s="1"/>
  <c r="C145" i="14"/>
  <c r="D145" i="14"/>
  <c r="J145" i="14" s="1"/>
  <c r="E145" i="14"/>
  <c r="F145" i="14"/>
  <c r="G145" i="14"/>
  <c r="I145" i="14"/>
  <c r="B146" i="14"/>
  <c r="C146" i="14"/>
  <c r="I146" i="14" s="1"/>
  <c r="D146" i="14"/>
  <c r="J146" i="14" s="1"/>
  <c r="E146" i="14"/>
  <c r="F146" i="14"/>
  <c r="G146" i="14"/>
  <c r="H146" i="14"/>
  <c r="B141" i="13"/>
  <c r="H141" i="13" s="1"/>
  <c r="C141" i="13"/>
  <c r="D141" i="13"/>
  <c r="J141" i="13" s="1"/>
  <c r="E141" i="13"/>
  <c r="F141" i="13"/>
  <c r="G141" i="13"/>
  <c r="I141" i="13"/>
  <c r="B142" i="13"/>
  <c r="C142" i="13"/>
  <c r="I142" i="13" s="1"/>
  <c r="D142" i="13"/>
  <c r="E142" i="13"/>
  <c r="F142" i="13"/>
  <c r="G142" i="13"/>
  <c r="H142" i="13"/>
  <c r="J142" i="13"/>
  <c r="B143" i="13"/>
  <c r="H143" i="13" s="1"/>
  <c r="C143" i="13"/>
  <c r="D143" i="13"/>
  <c r="E143" i="13"/>
  <c r="F143" i="13"/>
  <c r="G143" i="13"/>
  <c r="I143" i="13"/>
  <c r="J143" i="13"/>
  <c r="B144" i="13"/>
  <c r="C144" i="13"/>
  <c r="D144" i="13"/>
  <c r="E144" i="13"/>
  <c r="F144" i="13"/>
  <c r="G144" i="13"/>
  <c r="J144" i="13" s="1"/>
  <c r="H144" i="13"/>
  <c r="I144" i="13"/>
  <c r="B145" i="13"/>
  <c r="C145" i="13"/>
  <c r="D145" i="13"/>
  <c r="E145" i="13"/>
  <c r="F145" i="13"/>
  <c r="I145" i="13" s="1"/>
  <c r="G145" i="13"/>
  <c r="J145" i="13" s="1"/>
  <c r="H145" i="13"/>
  <c r="B146" i="13"/>
  <c r="C146" i="13"/>
  <c r="D146" i="13"/>
  <c r="J146" i="13" s="1"/>
  <c r="E146" i="13"/>
  <c r="H146" i="13" s="1"/>
  <c r="F146" i="13"/>
  <c r="I146" i="13" s="1"/>
  <c r="G146" i="13"/>
  <c r="C5" i="27"/>
  <c r="AT44" i="11"/>
  <c r="I144" i="19" l="1"/>
  <c r="I144" i="17"/>
  <c r="I144" i="20"/>
  <c r="I144" i="18"/>
  <c r="I144" i="16"/>
  <c r="I145" i="16"/>
  <c r="H144" i="16"/>
  <c r="G141" i="11" l="1"/>
  <c r="G142" i="11"/>
  <c r="G143" i="11"/>
  <c r="G144" i="11"/>
  <c r="G145" i="11"/>
  <c r="G146" i="11"/>
  <c r="G147" i="11"/>
  <c r="G148" i="11"/>
  <c r="G149" i="11"/>
  <c r="G150" i="11"/>
  <c r="G151" i="11"/>
  <c r="G152" i="11"/>
  <c r="G10" i="11"/>
  <c r="G11" i="11"/>
  <c r="G12" i="11"/>
  <c r="G13" i="11"/>
  <c r="G14" i="11"/>
  <c r="G15" i="11"/>
  <c r="G16" i="11"/>
  <c r="G17" i="11"/>
  <c r="G18" i="11"/>
  <c r="G19" i="11"/>
  <c r="G20" i="11"/>
  <c r="G21" i="11"/>
  <c r="G22" i="11"/>
  <c r="G23" i="11"/>
  <c r="G24" i="11"/>
  <c r="G25" i="11"/>
  <c r="G26" i="11"/>
  <c r="G27" i="11"/>
  <c r="G28" i="11"/>
  <c r="G29" i="11"/>
  <c r="G30" i="11"/>
  <c r="G31" i="11"/>
  <c r="G32" i="11"/>
  <c r="G33" i="11"/>
  <c r="G34" i="11"/>
  <c r="G35" i="11"/>
  <c r="G36" i="11"/>
  <c r="G37" i="11"/>
  <c r="G38" i="11"/>
  <c r="G39" i="11"/>
  <c r="G40" i="11"/>
  <c r="G41" i="11"/>
  <c r="G42" i="11"/>
  <c r="G43" i="11"/>
  <c r="G44" i="11"/>
  <c r="G45" i="11"/>
  <c r="G46" i="11"/>
  <c r="G47" i="11"/>
  <c r="G48" i="11"/>
  <c r="G49" i="11"/>
  <c r="G50" i="11"/>
  <c r="G51" i="11"/>
  <c r="G52" i="11"/>
  <c r="G53" i="11"/>
  <c r="G54" i="11"/>
  <c r="G55" i="11"/>
  <c r="G56" i="11"/>
  <c r="G57" i="11"/>
  <c r="G58" i="11"/>
  <c r="G59" i="11"/>
  <c r="G60" i="11"/>
  <c r="G61" i="11"/>
  <c r="G62" i="11"/>
  <c r="G63" i="11"/>
  <c r="G64" i="11"/>
  <c r="G65" i="11"/>
  <c r="G66" i="11"/>
  <c r="G67" i="11"/>
  <c r="G68" i="11"/>
  <c r="G69" i="11"/>
  <c r="G70" i="11"/>
  <c r="G71" i="11"/>
  <c r="G72" i="11"/>
  <c r="G73" i="11"/>
  <c r="G74" i="11"/>
  <c r="G75" i="11"/>
  <c r="G76" i="11"/>
  <c r="G77" i="11"/>
  <c r="G78" i="11"/>
  <c r="G79" i="11"/>
  <c r="G80" i="11"/>
  <c r="G81" i="11"/>
  <c r="G82" i="11"/>
  <c r="G83" i="11"/>
  <c r="G84" i="11"/>
  <c r="G85" i="11"/>
  <c r="G86" i="11"/>
  <c r="G87" i="11"/>
  <c r="G88" i="11"/>
  <c r="G89" i="11"/>
  <c r="G90" i="11"/>
  <c r="G91" i="11"/>
  <c r="G92" i="11"/>
  <c r="G93" i="11"/>
  <c r="G94" i="11"/>
  <c r="G95" i="11"/>
  <c r="G96" i="11"/>
  <c r="G97" i="11"/>
  <c r="G98" i="11"/>
  <c r="G99" i="11"/>
  <c r="G100" i="11"/>
  <c r="G101" i="11"/>
  <c r="G102" i="11"/>
  <c r="G103" i="11"/>
  <c r="G104" i="11"/>
  <c r="G105" i="11"/>
  <c r="G106" i="11"/>
  <c r="G107" i="11"/>
  <c r="G108" i="11"/>
  <c r="G109" i="11"/>
  <c r="G110" i="11"/>
  <c r="G111" i="11"/>
  <c r="G112" i="11"/>
  <c r="G113" i="11"/>
  <c r="G114" i="11"/>
  <c r="G115" i="11"/>
  <c r="G116" i="11"/>
  <c r="G117" i="11"/>
  <c r="G118" i="11"/>
  <c r="G119" i="11"/>
  <c r="G120" i="11"/>
  <c r="G121" i="11"/>
  <c r="G122" i="11"/>
  <c r="G123" i="11"/>
  <c r="G124" i="11"/>
  <c r="G125" i="11"/>
  <c r="G126" i="11"/>
  <c r="G127" i="11"/>
  <c r="G128" i="11"/>
  <c r="G129" i="11"/>
  <c r="G130" i="11"/>
  <c r="G131" i="11"/>
  <c r="G132" i="11"/>
  <c r="G133" i="11"/>
  <c r="G134" i="11"/>
  <c r="G135" i="11"/>
  <c r="G136" i="11"/>
  <c r="G137" i="11"/>
  <c r="G138" i="11"/>
  <c r="G139" i="11"/>
  <c r="G140" i="11"/>
  <c r="G9" i="11"/>
  <c r="B141" i="11"/>
  <c r="B142" i="11"/>
  <c r="B143" i="11"/>
  <c r="B144" i="11"/>
  <c r="B145" i="11"/>
  <c r="B146" i="11"/>
  <c r="B147" i="11"/>
  <c r="B148" i="11"/>
  <c r="B149" i="11"/>
  <c r="B150" i="11"/>
  <c r="B151" i="11"/>
  <c r="B152" i="11"/>
  <c r="B141" i="10"/>
  <c r="H141" i="10" s="1"/>
  <c r="C141" i="10"/>
  <c r="D141" i="10"/>
  <c r="E141" i="10"/>
  <c r="F141" i="10"/>
  <c r="G141" i="10"/>
  <c r="J141" i="10" s="1"/>
  <c r="I141" i="10"/>
  <c r="B142" i="10"/>
  <c r="C142" i="10"/>
  <c r="D142" i="10"/>
  <c r="E142" i="10"/>
  <c r="F142" i="10"/>
  <c r="I142" i="10" s="1"/>
  <c r="G142" i="10"/>
  <c r="H142" i="10"/>
  <c r="J142" i="10"/>
  <c r="B143" i="10"/>
  <c r="C143" i="10"/>
  <c r="D143" i="10"/>
  <c r="E143" i="10"/>
  <c r="H143" i="10" s="1"/>
  <c r="F143" i="10"/>
  <c r="G143" i="10"/>
  <c r="J143" i="10" s="1"/>
  <c r="I143" i="10"/>
  <c r="B144" i="10"/>
  <c r="C144" i="10"/>
  <c r="D144" i="10"/>
  <c r="J144" i="10" s="1"/>
  <c r="E144" i="10"/>
  <c r="F144" i="10"/>
  <c r="I144" i="10" s="1"/>
  <c r="G144" i="10"/>
  <c r="H144" i="10"/>
  <c r="B145" i="10"/>
  <c r="C145" i="10"/>
  <c r="I145" i="10" s="1"/>
  <c r="D145" i="10"/>
  <c r="E145" i="10"/>
  <c r="H145" i="10" s="1"/>
  <c r="F145" i="10"/>
  <c r="G145" i="10"/>
  <c r="J145" i="10" s="1"/>
  <c r="B146" i="10"/>
  <c r="H146" i="10" s="1"/>
  <c r="C146" i="10"/>
  <c r="D146" i="10"/>
  <c r="J146" i="10" s="1"/>
  <c r="E146" i="10"/>
  <c r="F146" i="10"/>
  <c r="I146" i="10" s="1"/>
  <c r="G146" i="10"/>
  <c r="B147" i="10"/>
  <c r="C147" i="10"/>
  <c r="I147" i="10" s="1"/>
  <c r="D147" i="10"/>
  <c r="E147" i="10"/>
  <c r="H147" i="10" s="1"/>
  <c r="F147" i="10"/>
  <c r="G147" i="10"/>
  <c r="J147" i="10" s="1"/>
  <c r="B148" i="10"/>
  <c r="H148" i="10" s="1"/>
  <c r="C148" i="10"/>
  <c r="D148" i="10"/>
  <c r="E148" i="10"/>
  <c r="F148" i="10"/>
  <c r="I148" i="10" s="1"/>
  <c r="G148" i="10"/>
  <c r="J148" i="10"/>
  <c r="B149" i="10"/>
  <c r="H149" i="10" s="1"/>
  <c r="C149" i="10"/>
  <c r="D149" i="10"/>
  <c r="E149" i="10"/>
  <c r="F149" i="10"/>
  <c r="G149" i="10"/>
  <c r="J149" i="10" s="1"/>
  <c r="I149" i="10"/>
  <c r="B150" i="10"/>
  <c r="C150" i="10"/>
  <c r="D150" i="10"/>
  <c r="E150" i="10"/>
  <c r="F150" i="10"/>
  <c r="I150" i="10" s="1"/>
  <c r="G150" i="10"/>
  <c r="H150" i="10"/>
  <c r="J150" i="10"/>
  <c r="B151" i="10"/>
  <c r="C151" i="10"/>
  <c r="D151" i="10"/>
  <c r="E151" i="10"/>
  <c r="H151" i="10" s="1"/>
  <c r="F151" i="10"/>
  <c r="G151" i="10"/>
  <c r="J151" i="10" s="1"/>
  <c r="I151" i="10"/>
  <c r="B152" i="10"/>
  <c r="C152" i="10"/>
  <c r="D152" i="10"/>
  <c r="J152" i="10" s="1"/>
  <c r="E152" i="10"/>
  <c r="F152" i="10"/>
  <c r="I152" i="10" s="1"/>
  <c r="G152" i="10"/>
  <c r="H152" i="10"/>
  <c r="B141" i="9"/>
  <c r="C141" i="9"/>
  <c r="D141" i="9"/>
  <c r="J141" i="9" s="1"/>
  <c r="E141" i="9"/>
  <c r="F141" i="9"/>
  <c r="G141" i="9"/>
  <c r="H141" i="9"/>
  <c r="I141" i="9"/>
  <c r="B142" i="9"/>
  <c r="C142" i="9"/>
  <c r="I142" i="9" s="1"/>
  <c r="D142" i="9"/>
  <c r="E142" i="9"/>
  <c r="F142" i="9"/>
  <c r="G142" i="9"/>
  <c r="H142" i="9"/>
  <c r="J142" i="9"/>
  <c r="B143" i="9"/>
  <c r="H143" i="9" s="1"/>
  <c r="C143" i="9"/>
  <c r="D143" i="9"/>
  <c r="E143" i="9"/>
  <c r="F143" i="9"/>
  <c r="G143" i="9"/>
  <c r="J143" i="9" s="1"/>
  <c r="I143" i="9"/>
  <c r="B144" i="9"/>
  <c r="C144" i="9"/>
  <c r="D144" i="9"/>
  <c r="J144" i="9" s="1"/>
  <c r="E144" i="9"/>
  <c r="F144" i="9"/>
  <c r="I144" i="9" s="1"/>
  <c r="G144" i="9"/>
  <c r="H144" i="9"/>
  <c r="B145" i="9"/>
  <c r="C145" i="9"/>
  <c r="D145" i="9"/>
  <c r="J145" i="9" s="1"/>
  <c r="E145" i="9"/>
  <c r="H145" i="9" s="1"/>
  <c r="F145" i="9"/>
  <c r="I145" i="9" s="1"/>
  <c r="G145" i="9"/>
  <c r="B146" i="9"/>
  <c r="C146" i="9"/>
  <c r="I146" i="9" s="1"/>
  <c r="D146" i="9"/>
  <c r="J146" i="9" s="1"/>
  <c r="E146" i="9"/>
  <c r="H146" i="9" s="1"/>
  <c r="F146" i="9"/>
  <c r="G146" i="9"/>
  <c r="V141" i="28"/>
  <c r="V142" i="28"/>
  <c r="V143" i="28"/>
  <c r="V144" i="28"/>
  <c r="V145" i="28"/>
  <c r="V146" i="28"/>
  <c r="B141" i="28"/>
  <c r="H141" i="28" s="1"/>
  <c r="C141" i="28"/>
  <c r="I141" i="28" s="1"/>
  <c r="D141" i="28"/>
  <c r="J141" i="28" s="1"/>
  <c r="E141" i="28"/>
  <c r="F141" i="28"/>
  <c r="G141" i="28"/>
  <c r="B142" i="28"/>
  <c r="H142" i="28" s="1"/>
  <c r="C142" i="28"/>
  <c r="I142" i="28" s="1"/>
  <c r="D142" i="28"/>
  <c r="E142" i="28"/>
  <c r="F142" i="28"/>
  <c r="G142" i="28"/>
  <c r="J142" i="28"/>
  <c r="B143" i="28"/>
  <c r="H143" i="28" s="1"/>
  <c r="C143" i="28"/>
  <c r="D143" i="28"/>
  <c r="E143" i="28"/>
  <c r="F143" i="28"/>
  <c r="G143" i="28"/>
  <c r="J143" i="28" s="1"/>
  <c r="I143" i="28"/>
  <c r="B144" i="28"/>
  <c r="C144" i="28"/>
  <c r="D144" i="28"/>
  <c r="J144" i="28" s="1"/>
  <c r="E144" i="28"/>
  <c r="F144" i="28"/>
  <c r="I144" i="28" s="1"/>
  <c r="G144" i="28"/>
  <c r="H144" i="28"/>
  <c r="B145" i="28"/>
  <c r="C145" i="28"/>
  <c r="I145" i="28" s="1"/>
  <c r="D145" i="28"/>
  <c r="J145" i="28" s="1"/>
  <c r="E145" i="28"/>
  <c r="H145" i="28" s="1"/>
  <c r="F145" i="28"/>
  <c r="G145" i="28"/>
  <c r="B146" i="28"/>
  <c r="H146" i="28" s="1"/>
  <c r="C146" i="28"/>
  <c r="I146" i="28" s="1"/>
  <c r="D146" i="28"/>
  <c r="J146" i="28" s="1"/>
  <c r="E146" i="28"/>
  <c r="F146" i="28"/>
  <c r="G146" i="28"/>
  <c r="B147" i="28"/>
  <c r="C147" i="28"/>
  <c r="I147" i="28" s="1"/>
  <c r="D147" i="28"/>
  <c r="J147" i="28" s="1"/>
  <c r="E147" i="28"/>
  <c r="H147" i="28" s="1"/>
  <c r="F147" i="28"/>
  <c r="G147" i="28"/>
  <c r="B148" i="28"/>
  <c r="H148" i="28" s="1"/>
  <c r="C148" i="28"/>
  <c r="I148" i="28" s="1"/>
  <c r="D148" i="28"/>
  <c r="J148" i="28" s="1"/>
  <c r="E148" i="28"/>
  <c r="F148" i="28"/>
  <c r="G148" i="28"/>
  <c r="B149" i="28"/>
  <c r="H149" i="28" s="1"/>
  <c r="C149" i="28"/>
  <c r="I149" i="28" s="1"/>
  <c r="D149" i="28"/>
  <c r="J149" i="28" s="1"/>
  <c r="E149" i="28"/>
  <c r="F149" i="28"/>
  <c r="G149" i="28"/>
  <c r="B150" i="28"/>
  <c r="H150" i="28" s="1"/>
  <c r="C150" i="28"/>
  <c r="I150" i="28" s="1"/>
  <c r="D150" i="28"/>
  <c r="E150" i="28"/>
  <c r="F150" i="28"/>
  <c r="G150" i="28"/>
  <c r="J150" i="28"/>
  <c r="B151" i="28"/>
  <c r="H151" i="28" s="1"/>
  <c r="C151" i="28"/>
  <c r="D151" i="28"/>
  <c r="E151" i="28"/>
  <c r="F151" i="28"/>
  <c r="G151" i="28"/>
  <c r="J151" i="28" s="1"/>
  <c r="I151" i="28"/>
  <c r="B152" i="28"/>
  <c r="C152" i="28"/>
  <c r="D152" i="28"/>
  <c r="J152" i="28" s="1"/>
  <c r="E152" i="28"/>
  <c r="F152" i="28"/>
  <c r="I152" i="28" s="1"/>
  <c r="G152" i="28"/>
  <c r="H152" i="28"/>
  <c r="B141" i="8"/>
  <c r="C141" i="8"/>
  <c r="D141" i="8"/>
  <c r="E141" i="8"/>
  <c r="F141" i="8"/>
  <c r="G141" i="8"/>
  <c r="H141" i="8"/>
  <c r="I141" i="8"/>
  <c r="J141" i="8"/>
  <c r="B142" i="8"/>
  <c r="C142" i="8"/>
  <c r="D142" i="8"/>
  <c r="E142" i="8"/>
  <c r="F142" i="8"/>
  <c r="G142" i="8"/>
  <c r="J142" i="8" s="1"/>
  <c r="H142" i="8"/>
  <c r="I142" i="8"/>
  <c r="B143" i="8"/>
  <c r="C143" i="8"/>
  <c r="D143" i="8"/>
  <c r="E143" i="8"/>
  <c r="F143" i="8"/>
  <c r="G143" i="8"/>
  <c r="J143" i="8" s="1"/>
  <c r="H143" i="8"/>
  <c r="I143" i="8"/>
  <c r="B144" i="8"/>
  <c r="C144" i="8"/>
  <c r="D144" i="8"/>
  <c r="J144" i="8" s="1"/>
  <c r="E144" i="8"/>
  <c r="F144" i="8"/>
  <c r="I144" i="8" s="1"/>
  <c r="G144" i="8"/>
  <c r="H144" i="8"/>
  <c r="B145" i="8"/>
  <c r="C145" i="8"/>
  <c r="D145" i="8"/>
  <c r="J145" i="8" s="1"/>
  <c r="E145" i="8"/>
  <c r="H145" i="8" s="1"/>
  <c r="F145" i="8"/>
  <c r="G145" i="8"/>
  <c r="I145" i="8"/>
  <c r="B146" i="8"/>
  <c r="C146" i="8"/>
  <c r="D146" i="8"/>
  <c r="J146" i="8" s="1"/>
  <c r="E146" i="8"/>
  <c r="F146" i="8"/>
  <c r="I146" i="8" s="1"/>
  <c r="G146" i="8"/>
  <c r="H146" i="8"/>
  <c r="J141" i="5"/>
  <c r="J142" i="5"/>
  <c r="J143" i="5"/>
  <c r="J144" i="5"/>
  <c r="J145" i="5"/>
  <c r="J146" i="5"/>
  <c r="I141" i="5"/>
  <c r="I142" i="5"/>
  <c r="I143" i="5"/>
  <c r="I144" i="5"/>
  <c r="I145" i="5"/>
  <c r="I146" i="5"/>
  <c r="B141" i="5"/>
  <c r="H141" i="5" s="1"/>
  <c r="C141" i="5"/>
  <c r="D141" i="5"/>
  <c r="E141" i="5"/>
  <c r="F141" i="5"/>
  <c r="G141" i="5"/>
  <c r="B142" i="5"/>
  <c r="H142" i="5" s="1"/>
  <c r="C142" i="5"/>
  <c r="D142" i="5"/>
  <c r="E142" i="5"/>
  <c r="F142" i="5"/>
  <c r="G142" i="5"/>
  <c r="B143" i="5"/>
  <c r="H143" i="5" s="1"/>
  <c r="C143" i="5"/>
  <c r="D143" i="5"/>
  <c r="E143" i="5"/>
  <c r="F143" i="5"/>
  <c r="G143" i="5"/>
  <c r="B144" i="5"/>
  <c r="H144" i="5" s="1"/>
  <c r="C144" i="5"/>
  <c r="D144" i="5"/>
  <c r="E144" i="5"/>
  <c r="F144" i="5"/>
  <c r="G144" i="5"/>
  <c r="B145" i="5"/>
  <c r="C145" i="5"/>
  <c r="D145" i="5"/>
  <c r="E145" i="5"/>
  <c r="H145" i="5" s="1"/>
  <c r="F145" i="5"/>
  <c r="G145" i="5"/>
  <c r="B146" i="5"/>
  <c r="C146" i="5"/>
  <c r="D146" i="5"/>
  <c r="E146" i="5"/>
  <c r="F146" i="5"/>
  <c r="G146" i="5"/>
  <c r="H146" i="5"/>
  <c r="H141" i="4"/>
  <c r="I141" i="4"/>
  <c r="J141" i="4"/>
  <c r="H142" i="4"/>
  <c r="I142" i="4"/>
  <c r="J142" i="4"/>
  <c r="H143" i="4"/>
  <c r="I143" i="4"/>
  <c r="J143" i="4"/>
  <c r="H144" i="4"/>
  <c r="I144" i="4"/>
  <c r="J144" i="4"/>
  <c r="H145" i="4"/>
  <c r="I145" i="4"/>
  <c r="J145" i="4"/>
  <c r="H146" i="4"/>
  <c r="I146" i="4"/>
  <c r="J146" i="4"/>
  <c r="B141" i="4"/>
  <c r="C141" i="4"/>
  <c r="D141" i="4"/>
  <c r="E141" i="4"/>
  <c r="F141" i="4"/>
  <c r="G141" i="4"/>
  <c r="B142" i="4"/>
  <c r="C142" i="4"/>
  <c r="D142" i="4"/>
  <c r="E142" i="4"/>
  <c r="F142" i="4"/>
  <c r="G142" i="4"/>
  <c r="B143" i="4"/>
  <c r="C143" i="4"/>
  <c r="D143" i="4"/>
  <c r="E143" i="4"/>
  <c r="F143" i="4"/>
  <c r="G143" i="4"/>
  <c r="B144" i="4"/>
  <c r="C144" i="4"/>
  <c r="D144" i="4"/>
  <c r="E144" i="4"/>
  <c r="F144" i="4"/>
  <c r="G144" i="4"/>
  <c r="B145" i="4"/>
  <c r="C145" i="4"/>
  <c r="D145" i="4"/>
  <c r="E145" i="4"/>
  <c r="F145" i="4"/>
  <c r="G145" i="4"/>
  <c r="B146" i="4"/>
  <c r="C146" i="4"/>
  <c r="D146" i="4"/>
  <c r="E146" i="4"/>
  <c r="F146" i="4"/>
  <c r="G146" i="4"/>
  <c r="H141" i="12"/>
  <c r="I141" i="12"/>
  <c r="J141" i="12"/>
  <c r="H142" i="12"/>
  <c r="I142" i="12"/>
  <c r="J142" i="12"/>
  <c r="H143" i="12"/>
  <c r="I143" i="12"/>
  <c r="J143" i="12"/>
  <c r="H144" i="12"/>
  <c r="I144" i="12"/>
  <c r="J144" i="12"/>
  <c r="H145" i="12"/>
  <c r="I145" i="12"/>
  <c r="J145" i="12"/>
  <c r="H146" i="12"/>
  <c r="I146" i="12"/>
  <c r="J146" i="12"/>
  <c r="F141" i="12"/>
  <c r="F142" i="12"/>
  <c r="F143" i="12"/>
  <c r="F144" i="12"/>
  <c r="F145" i="12"/>
  <c r="F146" i="12"/>
  <c r="B141" i="12"/>
  <c r="C141" i="12"/>
  <c r="D141" i="12"/>
  <c r="B142" i="12"/>
  <c r="C142" i="12"/>
  <c r="D142" i="12"/>
  <c r="B143" i="12"/>
  <c r="C143" i="12"/>
  <c r="D143" i="12"/>
  <c r="B144" i="12"/>
  <c r="C144" i="12"/>
  <c r="D144" i="12"/>
  <c r="B145" i="12"/>
  <c r="C145" i="12"/>
  <c r="D145" i="12"/>
  <c r="B146" i="12"/>
  <c r="C146" i="12"/>
  <c r="D146" i="12"/>
  <c r="C147" i="12"/>
  <c r="D147" i="12"/>
  <c r="B148" i="12"/>
  <c r="C148" i="12"/>
  <c r="D148" i="12"/>
  <c r="B149" i="12"/>
  <c r="C149" i="12"/>
  <c r="D149" i="12"/>
  <c r="B150" i="12"/>
  <c r="C150" i="12"/>
  <c r="D150" i="12"/>
  <c r="B151" i="12"/>
  <c r="C151" i="12"/>
  <c r="D151" i="12"/>
  <c r="B152" i="12"/>
  <c r="C152" i="12"/>
  <c r="D152" i="12"/>
  <c r="X141" i="14" l="1"/>
  <c r="Z141" i="14" s="1"/>
  <c r="X142" i="14"/>
  <c r="Z142" i="14" s="1"/>
  <c r="X143" i="14"/>
  <c r="Z143" i="14" s="1"/>
  <c r="X144" i="14"/>
  <c r="Z144" i="14"/>
  <c r="X145" i="14"/>
  <c r="Z145" i="14" s="1"/>
  <c r="X146" i="14"/>
  <c r="Z146" i="14" s="1"/>
  <c r="X147" i="14"/>
  <c r="Z147" i="14"/>
  <c r="X148" i="14"/>
  <c r="Z148" i="14"/>
  <c r="X149" i="14"/>
  <c r="Z149" i="14"/>
  <c r="X150" i="14"/>
  <c r="Z150" i="14" s="1"/>
  <c r="X151" i="14"/>
  <c r="Z151" i="14"/>
  <c r="X152" i="14"/>
  <c r="Z152" i="14"/>
  <c r="C141" i="11"/>
  <c r="D141" i="11"/>
  <c r="E141" i="11"/>
  <c r="F141" i="11" s="1"/>
  <c r="J141" i="11"/>
  <c r="C142" i="11"/>
  <c r="D142" i="11"/>
  <c r="J142" i="11" s="1"/>
  <c r="E142" i="11"/>
  <c r="F142" i="11"/>
  <c r="I142" i="11" s="1"/>
  <c r="H142" i="11"/>
  <c r="C143" i="11"/>
  <c r="D143" i="11"/>
  <c r="E143" i="11"/>
  <c r="F143" i="11" s="1"/>
  <c r="I143" i="11" s="1"/>
  <c r="J143" i="11"/>
  <c r="H144" i="11"/>
  <c r="C144" i="11"/>
  <c r="D144" i="11"/>
  <c r="J144" i="11" s="1"/>
  <c r="E144" i="11"/>
  <c r="F144" i="11" s="1"/>
  <c r="C145" i="11"/>
  <c r="D145" i="11"/>
  <c r="J145" i="11" s="1"/>
  <c r="E145" i="11"/>
  <c r="F145" i="11" s="1"/>
  <c r="I145" i="11" s="1"/>
  <c r="H145" i="11"/>
  <c r="H146" i="11"/>
  <c r="C146" i="11"/>
  <c r="D146" i="11"/>
  <c r="E146" i="11"/>
  <c r="F146" i="11" s="1"/>
  <c r="J146" i="11"/>
  <c r="H147" i="11"/>
  <c r="C147" i="11"/>
  <c r="I147" i="11" s="1"/>
  <c r="D147" i="11"/>
  <c r="J147" i="11" s="1"/>
  <c r="E147" i="11"/>
  <c r="F147" i="11" s="1"/>
  <c r="H148" i="11"/>
  <c r="C148" i="11"/>
  <c r="I148" i="11" s="1"/>
  <c r="D148" i="11"/>
  <c r="J148" i="11" s="1"/>
  <c r="E148" i="11"/>
  <c r="F148" i="11"/>
  <c r="H149" i="11"/>
  <c r="C149" i="11"/>
  <c r="D149" i="11"/>
  <c r="J149" i="11" s="1"/>
  <c r="E149" i="11"/>
  <c r="F149" i="11" s="1"/>
  <c r="H150" i="11"/>
  <c r="C150" i="11"/>
  <c r="I150" i="11" s="1"/>
  <c r="D150" i="11"/>
  <c r="J150" i="11" s="1"/>
  <c r="E150" i="11"/>
  <c r="F150" i="11"/>
  <c r="H151" i="11"/>
  <c r="C151" i="11"/>
  <c r="D151" i="11"/>
  <c r="E151" i="11"/>
  <c r="F151" i="11" s="1"/>
  <c r="I151" i="11" s="1"/>
  <c r="J151" i="11"/>
  <c r="H152" i="11"/>
  <c r="C152" i="11"/>
  <c r="D152" i="11"/>
  <c r="J152" i="11" s="1"/>
  <c r="E152" i="11"/>
  <c r="F152" i="11" s="1"/>
  <c r="X146" i="28"/>
  <c r="Z146" i="28" s="1"/>
  <c r="X147" i="28"/>
  <c r="Z147" i="28" s="1"/>
  <c r="X148" i="28"/>
  <c r="Z148" i="28" s="1"/>
  <c r="B140" i="8"/>
  <c r="H140" i="8" s="1"/>
  <c r="P140" i="8" s="1"/>
  <c r="C140" i="8"/>
  <c r="D140" i="8"/>
  <c r="E140" i="8"/>
  <c r="F140" i="8"/>
  <c r="G140" i="8"/>
  <c r="I140" i="8"/>
  <c r="J140" i="8"/>
  <c r="N140" i="8"/>
  <c r="O140" i="8" s="1"/>
  <c r="Q140" i="8" l="1"/>
  <c r="R140" i="8" s="1"/>
  <c r="H141" i="11"/>
  <c r="H143" i="11"/>
  <c r="I149" i="11"/>
  <c r="I144" i="11"/>
  <c r="I141" i="11"/>
  <c r="I152" i="11"/>
  <c r="I146" i="11"/>
  <c r="X145" i="28"/>
  <c r="Z145" i="28" s="1"/>
  <c r="X149" i="28"/>
  <c r="Z149" i="28" s="1"/>
  <c r="X151" i="28"/>
  <c r="Z151" i="28" s="1"/>
  <c r="X150" i="28"/>
  <c r="Z150" i="28" s="1"/>
  <c r="X152" i="28"/>
  <c r="Z152" i="28" s="1"/>
  <c r="X143" i="28"/>
  <c r="Z143" i="28" s="1"/>
  <c r="X144" i="28"/>
  <c r="Z144" i="28" s="1"/>
  <c r="X142" i="28"/>
  <c r="Z142" i="28" s="1"/>
  <c r="X141" i="28"/>
  <c r="Z141" i="28" s="1"/>
  <c r="E160" i="19"/>
  <c r="E161" i="19"/>
  <c r="AP45" i="19"/>
  <c r="E160" i="17" l="1"/>
  <c r="E161" i="17"/>
  <c r="C167" i="21" l="1"/>
  <c r="E160" i="21"/>
  <c r="E161" i="21"/>
  <c r="AU129" i="21"/>
  <c r="AU140" i="21"/>
  <c r="AZ140" i="21"/>
  <c r="AU45" i="21"/>
  <c r="AZ45" i="21"/>
  <c r="AU46" i="21"/>
  <c r="AU47" i="21"/>
  <c r="AU48" i="21"/>
  <c r="AU49" i="21"/>
  <c r="AU50" i="21"/>
  <c r="AU51" i="21"/>
  <c r="AU52" i="21"/>
  <c r="AU53" i="21"/>
  <c r="AU54" i="21"/>
  <c r="AU55" i="21"/>
  <c r="AU56" i="21"/>
  <c r="AU57" i="21"/>
  <c r="AU58" i="21"/>
  <c r="AU59" i="21"/>
  <c r="AU60" i="21"/>
  <c r="AU61" i="21"/>
  <c r="AU62" i="21"/>
  <c r="AU63" i="21"/>
  <c r="AU64" i="21"/>
  <c r="AU65" i="21"/>
  <c r="AU66" i="21"/>
  <c r="AU67" i="21"/>
  <c r="AU68" i="21"/>
  <c r="AU69" i="21"/>
  <c r="AU70" i="21"/>
  <c r="AU71" i="21"/>
  <c r="AU72" i="21"/>
  <c r="AU73" i="21"/>
  <c r="AU74" i="21"/>
  <c r="AU75" i="21"/>
  <c r="AU76" i="21"/>
  <c r="AU77" i="21"/>
  <c r="AU78" i="21"/>
  <c r="AU79" i="21"/>
  <c r="AU80" i="21"/>
  <c r="AU81" i="21"/>
  <c r="AU82" i="21"/>
  <c r="AU83" i="21"/>
  <c r="AU84" i="21"/>
  <c r="AU85" i="21"/>
  <c r="AU86" i="21"/>
  <c r="AU87" i="21"/>
  <c r="AU88" i="21"/>
  <c r="AU89" i="21"/>
  <c r="AU90" i="21"/>
  <c r="AU91" i="21"/>
  <c r="AU92" i="21"/>
  <c r="AU93" i="21"/>
  <c r="AU94" i="21"/>
  <c r="AU95" i="21"/>
  <c r="AU96" i="21"/>
  <c r="AU97" i="21"/>
  <c r="AU98" i="21"/>
  <c r="AU99" i="21"/>
  <c r="AU100" i="21"/>
  <c r="AU101" i="21"/>
  <c r="AU102" i="21"/>
  <c r="AU103" i="21"/>
  <c r="AU104" i="21"/>
  <c r="AU105" i="21"/>
  <c r="AU106" i="21"/>
  <c r="AU107" i="21"/>
  <c r="AU108" i="21"/>
  <c r="AU109" i="21"/>
  <c r="AU110" i="21"/>
  <c r="AU111" i="21"/>
  <c r="AU112" i="21"/>
  <c r="AU113" i="21"/>
  <c r="AU114" i="21"/>
  <c r="AU115" i="21"/>
  <c r="AU116" i="21"/>
  <c r="AU117" i="21"/>
  <c r="AU118" i="21"/>
  <c r="AU119" i="21"/>
  <c r="AU120" i="21"/>
  <c r="AU121" i="21"/>
  <c r="AU122" i="21"/>
  <c r="AU123" i="21"/>
  <c r="AU124" i="21"/>
  <c r="AU125" i="21"/>
  <c r="AU126" i="21"/>
  <c r="AU127" i="21"/>
  <c r="AU128" i="21"/>
  <c r="AU130" i="21"/>
  <c r="AU131" i="21"/>
  <c r="AU132" i="21"/>
  <c r="AU133" i="21"/>
  <c r="AU134" i="21"/>
  <c r="AU135" i="21"/>
  <c r="AU136" i="21"/>
  <c r="AU137" i="21"/>
  <c r="AU138" i="21"/>
  <c r="AU139" i="21"/>
  <c r="X139" i="21"/>
  <c r="AZ129" i="21"/>
  <c r="BA130" i="21" s="1"/>
  <c r="BB131" i="21" s="1"/>
  <c r="BC132" i="21" s="1"/>
  <c r="BD133" i="21" s="1"/>
  <c r="BE134" i="21" s="1"/>
  <c r="BF135" i="21" s="1"/>
  <c r="BG136" i="21" s="1"/>
  <c r="BH137" i="21" s="1"/>
  <c r="BI138" i="21" s="1"/>
  <c r="BJ139" i="21" s="1"/>
  <c r="BK140" i="21" s="1"/>
  <c r="AZ130" i="21"/>
  <c r="BA131" i="21" s="1"/>
  <c r="BB132" i="21" s="1"/>
  <c r="BC133" i="21" s="1"/>
  <c r="BD134" i="21" s="1"/>
  <c r="BE135" i="21" s="1"/>
  <c r="BF136" i="21" s="1"/>
  <c r="BG137" i="21" s="1"/>
  <c r="BH138" i="21" s="1"/>
  <c r="BI139" i="21" s="1"/>
  <c r="BJ140" i="21" s="1"/>
  <c r="AZ131" i="21"/>
  <c r="AZ132" i="21"/>
  <c r="BA133" i="21" s="1"/>
  <c r="BB134" i="21" s="1"/>
  <c r="BC135" i="21" s="1"/>
  <c r="BD136" i="21" s="1"/>
  <c r="BE137" i="21" s="1"/>
  <c r="BF138" i="21" s="1"/>
  <c r="BG139" i="21" s="1"/>
  <c r="BH140" i="21" s="1"/>
  <c r="AZ133" i="21"/>
  <c r="AZ134" i="21"/>
  <c r="AZ135" i="21"/>
  <c r="BA136" i="21" s="1"/>
  <c r="BB137" i="21" s="1"/>
  <c r="BC138" i="21" s="1"/>
  <c r="BD139" i="21" s="1"/>
  <c r="BE140" i="21" s="1"/>
  <c r="AZ136" i="21"/>
  <c r="BA137" i="21" s="1"/>
  <c r="BB138" i="21" s="1"/>
  <c r="BC139" i="21" s="1"/>
  <c r="BD140" i="21" s="1"/>
  <c r="AZ137" i="21"/>
  <c r="BA138" i="21" s="1"/>
  <c r="BB139" i="21" s="1"/>
  <c r="BC140" i="21" s="1"/>
  <c r="AZ138" i="21"/>
  <c r="BA139" i="21" s="1"/>
  <c r="BB140" i="21" s="1"/>
  <c r="AZ139" i="21"/>
  <c r="BA140" i="21" s="1"/>
  <c r="X45" i="21"/>
  <c r="X46" i="21"/>
  <c r="X47" i="21"/>
  <c r="X48" i="21"/>
  <c r="X49" i="21"/>
  <c r="X50" i="21"/>
  <c r="X51" i="21"/>
  <c r="X52" i="21"/>
  <c r="X53" i="21"/>
  <c r="X54" i="21"/>
  <c r="X55" i="21"/>
  <c r="X56" i="21"/>
  <c r="X57" i="21"/>
  <c r="X58" i="21"/>
  <c r="X59" i="21"/>
  <c r="X60" i="21"/>
  <c r="X61" i="21"/>
  <c r="X62" i="21"/>
  <c r="X63" i="21"/>
  <c r="X64" i="21"/>
  <c r="X65" i="21"/>
  <c r="X66" i="21"/>
  <c r="X67" i="21"/>
  <c r="X68" i="21"/>
  <c r="X69" i="21"/>
  <c r="X70" i="21"/>
  <c r="X71" i="21"/>
  <c r="X72" i="21"/>
  <c r="X73" i="21"/>
  <c r="X74" i="21"/>
  <c r="X75" i="21"/>
  <c r="X76" i="21"/>
  <c r="X77" i="21"/>
  <c r="X78" i="21"/>
  <c r="X79" i="21"/>
  <c r="X80" i="21"/>
  <c r="X81" i="21"/>
  <c r="X82" i="21"/>
  <c r="X83" i="21"/>
  <c r="X84" i="21"/>
  <c r="X85" i="21"/>
  <c r="X86" i="21"/>
  <c r="X87" i="21"/>
  <c r="X88" i="21"/>
  <c r="X89" i="21"/>
  <c r="X90" i="21"/>
  <c r="X91" i="21"/>
  <c r="X92" i="21"/>
  <c r="X93" i="21"/>
  <c r="X94" i="21"/>
  <c r="X95" i="21"/>
  <c r="X96" i="21"/>
  <c r="X97" i="21"/>
  <c r="X98" i="21"/>
  <c r="X99" i="21"/>
  <c r="X100" i="21"/>
  <c r="X101" i="21"/>
  <c r="X102" i="21"/>
  <c r="X103" i="21"/>
  <c r="X104" i="21"/>
  <c r="X105" i="21"/>
  <c r="X106" i="21"/>
  <c r="X107" i="21"/>
  <c r="X108" i="21"/>
  <c r="X109" i="21"/>
  <c r="X110" i="21"/>
  <c r="X111" i="21"/>
  <c r="X112" i="21"/>
  <c r="X113" i="21"/>
  <c r="X114" i="21"/>
  <c r="X115" i="21"/>
  <c r="X116" i="21"/>
  <c r="X117" i="21"/>
  <c r="X118" i="21"/>
  <c r="X119" i="21"/>
  <c r="X120" i="21"/>
  <c r="X121" i="21"/>
  <c r="X122" i="21"/>
  <c r="X123" i="21"/>
  <c r="X124" i="21"/>
  <c r="X125" i="21"/>
  <c r="X126" i="21"/>
  <c r="X127" i="21"/>
  <c r="X128" i="21"/>
  <c r="X129" i="21"/>
  <c r="X130" i="21"/>
  <c r="X131" i="21"/>
  <c r="X132" i="21"/>
  <c r="X133" i="21"/>
  <c r="X134" i="21"/>
  <c r="X135" i="21"/>
  <c r="X136" i="21"/>
  <c r="X137" i="21"/>
  <c r="X138" i="21"/>
  <c r="X44" i="21"/>
  <c r="E160" i="20"/>
  <c r="E161" i="20"/>
  <c r="AR45" i="20"/>
  <c r="AR46" i="20"/>
  <c r="AR47" i="20"/>
  <c r="AR48" i="20"/>
  <c r="AR49" i="20"/>
  <c r="AR50" i="20"/>
  <c r="AR51" i="20"/>
  <c r="AR52" i="20"/>
  <c r="AR53" i="20"/>
  <c r="AR54" i="20"/>
  <c r="AR55" i="20"/>
  <c r="AR56" i="20"/>
  <c r="AR57" i="20"/>
  <c r="AR58" i="20"/>
  <c r="AR59" i="20"/>
  <c r="AR60" i="20"/>
  <c r="AR61" i="20"/>
  <c r="AR62" i="20"/>
  <c r="AR63" i="20"/>
  <c r="AR64" i="20"/>
  <c r="AR65" i="20"/>
  <c r="AR66" i="20"/>
  <c r="AR67" i="20"/>
  <c r="AR68" i="20"/>
  <c r="AR69" i="20"/>
  <c r="AR70" i="20"/>
  <c r="AR71" i="20"/>
  <c r="AR72" i="20"/>
  <c r="AR73" i="20"/>
  <c r="AR74" i="20"/>
  <c r="AR75" i="20"/>
  <c r="AR76" i="20"/>
  <c r="AR77" i="20"/>
  <c r="AR78" i="20"/>
  <c r="AR79" i="20"/>
  <c r="AR80" i="20"/>
  <c r="AR81" i="20"/>
  <c r="AR82" i="20"/>
  <c r="AR83" i="20"/>
  <c r="AR84" i="20"/>
  <c r="AR85" i="20"/>
  <c r="AR86" i="20"/>
  <c r="AR87" i="20"/>
  <c r="AR88" i="20"/>
  <c r="AR89" i="20"/>
  <c r="AR90" i="20"/>
  <c r="AR91" i="20"/>
  <c r="AR92" i="20"/>
  <c r="AR93" i="20"/>
  <c r="AR94" i="20"/>
  <c r="AR95" i="20"/>
  <c r="AR96" i="20"/>
  <c r="AR97" i="20"/>
  <c r="AR98" i="20"/>
  <c r="AR99" i="20"/>
  <c r="AR100" i="20"/>
  <c r="AR101" i="20"/>
  <c r="AR102" i="20"/>
  <c r="AR103" i="20"/>
  <c r="AR104" i="20"/>
  <c r="AR105" i="20"/>
  <c r="AR106" i="20"/>
  <c r="AR107" i="20"/>
  <c r="AR108" i="20"/>
  <c r="AR109" i="20"/>
  <c r="AR110" i="20"/>
  <c r="AR111" i="20"/>
  <c r="AR112" i="20"/>
  <c r="AR113" i="20"/>
  <c r="AR114" i="20"/>
  <c r="AR115" i="20"/>
  <c r="AR116" i="20"/>
  <c r="AR117" i="20"/>
  <c r="AR118" i="20"/>
  <c r="AR119" i="20"/>
  <c r="AR120" i="20"/>
  <c r="AR121" i="20"/>
  <c r="AR122" i="20"/>
  <c r="AR123" i="20"/>
  <c r="AR124" i="20"/>
  <c r="AR125" i="20"/>
  <c r="AR126" i="20"/>
  <c r="AR127" i="20"/>
  <c r="AR128" i="20"/>
  <c r="AR129" i="20"/>
  <c r="AR130" i="20"/>
  <c r="AR131" i="20"/>
  <c r="AR132" i="20"/>
  <c r="AR133" i="20"/>
  <c r="AR134" i="20"/>
  <c r="AR135" i="20"/>
  <c r="AR136" i="20"/>
  <c r="AR137" i="20"/>
  <c r="AR138" i="20"/>
  <c r="AR139" i="20"/>
  <c r="AR140" i="20"/>
  <c r="AR141" i="20"/>
  <c r="AR142" i="20"/>
  <c r="AR143" i="20"/>
  <c r="AR144" i="20"/>
  <c r="AR145" i="20"/>
  <c r="AR146" i="20"/>
  <c r="AR147" i="20"/>
  <c r="AR148" i="20"/>
  <c r="AR149" i="20"/>
  <c r="AR150" i="20"/>
  <c r="AR151" i="20"/>
  <c r="AR152" i="20"/>
  <c r="AR153" i="20"/>
  <c r="AR154" i="20"/>
  <c r="AR155" i="20"/>
  <c r="AR156" i="20"/>
  <c r="AR157" i="20"/>
  <c r="E2" i="20"/>
  <c r="E160" i="18"/>
  <c r="E161" i="18"/>
  <c r="AF9" i="18"/>
  <c r="AF10" i="18"/>
  <c r="AF11" i="18"/>
  <c r="AF12" i="18"/>
  <c r="AF13" i="18"/>
  <c r="AF14" i="18"/>
  <c r="AF15" i="18"/>
  <c r="AF16" i="18"/>
  <c r="AF17" i="18"/>
  <c r="AF18" i="18"/>
  <c r="AF19" i="18"/>
  <c r="AF20" i="18"/>
  <c r="AF21" i="18"/>
  <c r="AF22" i="18"/>
  <c r="AF23" i="18"/>
  <c r="AF24" i="18"/>
  <c r="AF25" i="18"/>
  <c r="AF26" i="18"/>
  <c r="AF27" i="18"/>
  <c r="AF28" i="18"/>
  <c r="AF29" i="18"/>
  <c r="AF30" i="18"/>
  <c r="AF31" i="18"/>
  <c r="AF32" i="18"/>
  <c r="AF33" i="18"/>
  <c r="AF34" i="18"/>
  <c r="AF35" i="18"/>
  <c r="AF36" i="18"/>
  <c r="AF37" i="18"/>
  <c r="AF38" i="18"/>
  <c r="AF39" i="18"/>
  <c r="AF40" i="18"/>
  <c r="AF41" i="18"/>
  <c r="AF42" i="18"/>
  <c r="AF43" i="18"/>
  <c r="AF44" i="18"/>
  <c r="AF45" i="18"/>
  <c r="AF46" i="18"/>
  <c r="AF47" i="18"/>
  <c r="AF48" i="18"/>
  <c r="AF49" i="18"/>
  <c r="AF50" i="18"/>
  <c r="AF51" i="18"/>
  <c r="AF52" i="18"/>
  <c r="AF53" i="18"/>
  <c r="AF54" i="18"/>
  <c r="AF55" i="18"/>
  <c r="AF56" i="18"/>
  <c r="AF57" i="18"/>
  <c r="AF58" i="18"/>
  <c r="AF59" i="18"/>
  <c r="AF60" i="18"/>
  <c r="AF61" i="18"/>
  <c r="AF62" i="18"/>
  <c r="AF63" i="18"/>
  <c r="AF64" i="18"/>
  <c r="AF65" i="18"/>
  <c r="AF66" i="18"/>
  <c r="AF67" i="18"/>
  <c r="AF68" i="18"/>
  <c r="AF69" i="18"/>
  <c r="AF70" i="18"/>
  <c r="AF71" i="18"/>
  <c r="AF72" i="18"/>
  <c r="AF73" i="18"/>
  <c r="AF74" i="18"/>
  <c r="AF75" i="18"/>
  <c r="AF76" i="18"/>
  <c r="AF77" i="18"/>
  <c r="AF78" i="18"/>
  <c r="AF79" i="18"/>
  <c r="AF80" i="18"/>
  <c r="AF81" i="18"/>
  <c r="AF82" i="18"/>
  <c r="AF83" i="18"/>
  <c r="AF84" i="18"/>
  <c r="AF85" i="18"/>
  <c r="AF86" i="18"/>
  <c r="AF87" i="18"/>
  <c r="AF88" i="18"/>
  <c r="AF89" i="18"/>
  <c r="AF90" i="18"/>
  <c r="AF91" i="18"/>
  <c r="AF92" i="18"/>
  <c r="AF93" i="18"/>
  <c r="AF94" i="18"/>
  <c r="AF95" i="18"/>
  <c r="AF96" i="18"/>
  <c r="AF97" i="18"/>
  <c r="AF98" i="18"/>
  <c r="AF99" i="18"/>
  <c r="AF100" i="18"/>
  <c r="AF101" i="18"/>
  <c r="AF102" i="18"/>
  <c r="AF103" i="18"/>
  <c r="AF104" i="18"/>
  <c r="AF105" i="18"/>
  <c r="AF106" i="18"/>
  <c r="AF107" i="18"/>
  <c r="AF108" i="18"/>
  <c r="AF109" i="18"/>
  <c r="AF110" i="18"/>
  <c r="AF111" i="18"/>
  <c r="AF112" i="18"/>
  <c r="AF113" i="18"/>
  <c r="AF114" i="18"/>
  <c r="AF115" i="18"/>
  <c r="AF116" i="18"/>
  <c r="AF117" i="18"/>
  <c r="AF118" i="18"/>
  <c r="AF119" i="18"/>
  <c r="AF120" i="18"/>
  <c r="AF121" i="18"/>
  <c r="AF8" i="18"/>
  <c r="E160" i="16"/>
  <c r="E161" i="16"/>
  <c r="E162" i="16"/>
  <c r="AV140" i="21" l="1"/>
  <c r="AW140" i="21" s="1"/>
  <c r="AV45" i="21"/>
  <c r="BA132" i="21"/>
  <c r="BB133" i="21" s="1"/>
  <c r="BC134" i="21" s="1"/>
  <c r="BD135" i="21" s="1"/>
  <c r="BE136" i="21" s="1"/>
  <c r="BF137" i="21" s="1"/>
  <c r="BG138" i="21" s="1"/>
  <c r="BH139" i="21" s="1"/>
  <c r="BI140" i="21" s="1"/>
  <c r="BA135" i="21"/>
  <c r="BB136" i="21" s="1"/>
  <c r="BC137" i="21" s="1"/>
  <c r="BD138" i="21" s="1"/>
  <c r="BE139" i="21" s="1"/>
  <c r="BF140" i="21" s="1"/>
  <c r="BA134" i="21"/>
  <c r="BB135" i="21" s="1"/>
  <c r="BC136" i="21" s="1"/>
  <c r="BD137" i="21" s="1"/>
  <c r="BE138" i="21" s="1"/>
  <c r="BF139" i="21" s="1"/>
  <c r="BG140" i="21" s="1"/>
  <c r="AV134" i="21"/>
  <c r="AW134" i="21" s="1"/>
  <c r="AV137" i="21"/>
  <c r="AW137" i="21" s="1"/>
  <c r="AV129" i="21"/>
  <c r="AW129" i="21" s="1"/>
  <c r="AV135" i="21"/>
  <c r="AW135" i="21" s="1"/>
  <c r="AV133" i="21"/>
  <c r="AW133" i="21" s="1"/>
  <c r="AV138" i="21"/>
  <c r="AW138" i="21" s="1"/>
  <c r="AV130" i="21"/>
  <c r="AW130" i="21" s="1"/>
  <c r="AV136" i="21"/>
  <c r="AW136" i="21" s="1"/>
  <c r="AV131" i="21"/>
  <c r="AW131" i="21" s="1"/>
  <c r="AV139" i="21"/>
  <c r="AW139" i="21" s="1"/>
  <c r="AV132" i="21"/>
  <c r="AW132" i="21" s="1"/>
  <c r="B167" i="21" l="1"/>
  <c r="X10" i="11"/>
  <c r="X11" i="11"/>
  <c r="X12" i="11"/>
  <c r="X13" i="11"/>
  <c r="X14" i="11"/>
  <c r="X15" i="11"/>
  <c r="X16" i="11"/>
  <c r="X17" i="11"/>
  <c r="X18" i="11"/>
  <c r="X19" i="11"/>
  <c r="X20" i="11"/>
  <c r="X21" i="11"/>
  <c r="X22" i="11"/>
  <c r="X23" i="11"/>
  <c r="X24" i="11"/>
  <c r="X25" i="11"/>
  <c r="X26" i="11"/>
  <c r="X27" i="11"/>
  <c r="X28" i="11"/>
  <c r="X29" i="11"/>
  <c r="X30" i="11"/>
  <c r="X31" i="11"/>
  <c r="X32" i="11"/>
  <c r="X33" i="11"/>
  <c r="X34" i="11"/>
  <c r="X35" i="11"/>
  <c r="X36" i="11"/>
  <c r="X37" i="11"/>
  <c r="X38" i="11"/>
  <c r="X39" i="11"/>
  <c r="X40" i="11"/>
  <c r="X41" i="11"/>
  <c r="X42" i="11"/>
  <c r="X43" i="11"/>
  <c r="X44" i="11"/>
  <c r="X45" i="11"/>
  <c r="X46" i="11"/>
  <c r="X47" i="11"/>
  <c r="X48" i="11"/>
  <c r="X49" i="11"/>
  <c r="X50" i="11"/>
  <c r="X51" i="11"/>
  <c r="X52" i="11"/>
  <c r="X53" i="11"/>
  <c r="X54" i="11"/>
  <c r="X55" i="11"/>
  <c r="X56" i="11"/>
  <c r="X57" i="11"/>
  <c r="X58" i="11"/>
  <c r="X59" i="11"/>
  <c r="X60" i="11"/>
  <c r="X61" i="11"/>
  <c r="X62" i="11"/>
  <c r="X63" i="11"/>
  <c r="X64" i="11"/>
  <c r="X65" i="11"/>
  <c r="X66" i="11"/>
  <c r="X67" i="11"/>
  <c r="X68" i="11"/>
  <c r="X69" i="11"/>
  <c r="X70" i="11"/>
  <c r="X71" i="11"/>
  <c r="X72" i="11"/>
  <c r="X73" i="11"/>
  <c r="X74" i="11"/>
  <c r="X75" i="11"/>
  <c r="X76" i="11"/>
  <c r="X77" i="11"/>
  <c r="X78" i="11"/>
  <c r="X79" i="11"/>
  <c r="X80" i="11"/>
  <c r="X81" i="11"/>
  <c r="X82" i="11"/>
  <c r="X83" i="11"/>
  <c r="X84" i="11"/>
  <c r="X85" i="11"/>
  <c r="X86" i="11"/>
  <c r="X87" i="11"/>
  <c r="X88" i="11"/>
  <c r="X89" i="11"/>
  <c r="X90" i="11"/>
  <c r="X91" i="11"/>
  <c r="X92" i="11"/>
  <c r="X93" i="11"/>
  <c r="X94" i="11"/>
  <c r="X95" i="11"/>
  <c r="X96" i="11"/>
  <c r="X97" i="11"/>
  <c r="X98" i="11"/>
  <c r="X99" i="11"/>
  <c r="X100" i="11"/>
  <c r="X101" i="11"/>
  <c r="X102" i="11"/>
  <c r="X103" i="11"/>
  <c r="X104" i="11"/>
  <c r="X105" i="11"/>
  <c r="X106" i="11"/>
  <c r="X107" i="11"/>
  <c r="X108" i="11"/>
  <c r="X109" i="11"/>
  <c r="X110" i="11"/>
  <c r="X111" i="11"/>
  <c r="X112" i="11"/>
  <c r="X113" i="11"/>
  <c r="X114" i="11"/>
  <c r="X115" i="11"/>
  <c r="X116" i="11"/>
  <c r="X117" i="11"/>
  <c r="X118" i="11"/>
  <c r="X119" i="11"/>
  <c r="X120" i="11"/>
  <c r="X121" i="11"/>
  <c r="X122" i="11"/>
  <c r="X123" i="11"/>
  <c r="X124" i="11"/>
  <c r="X125" i="11"/>
  <c r="X126" i="11"/>
  <c r="X127" i="11"/>
  <c r="X128" i="11"/>
  <c r="X9" i="11"/>
  <c r="AW46" i="10"/>
  <c r="AY44" i="8" l="1"/>
  <c r="AK10" i="8"/>
  <c r="AK11" i="8"/>
  <c r="AK12" i="8"/>
  <c r="AK13" i="8"/>
  <c r="AK14" i="8"/>
  <c r="AK15" i="8"/>
  <c r="AK16" i="8"/>
  <c r="AK17" i="8"/>
  <c r="AK18" i="8"/>
  <c r="AK19" i="8"/>
  <c r="AK20" i="8"/>
  <c r="AK21" i="8"/>
  <c r="AK22" i="8"/>
  <c r="AK23" i="8"/>
  <c r="AK24" i="8"/>
  <c r="AK25" i="8"/>
  <c r="AK26" i="8"/>
  <c r="AK27" i="8"/>
  <c r="AK28" i="8"/>
  <c r="AK29" i="8"/>
  <c r="AK30" i="8"/>
  <c r="AK31" i="8"/>
  <c r="AK32" i="8"/>
  <c r="AK33" i="8"/>
  <c r="AK34" i="8"/>
  <c r="AK35" i="8"/>
  <c r="AK36" i="8"/>
  <c r="AK37" i="8"/>
  <c r="AK38" i="8"/>
  <c r="AK39" i="8"/>
  <c r="AK40" i="8"/>
  <c r="AK41" i="8"/>
  <c r="AK42" i="8"/>
  <c r="AK43" i="8"/>
  <c r="AK44" i="8"/>
  <c r="AK45" i="8"/>
  <c r="AK46" i="8"/>
  <c r="AK47" i="8"/>
  <c r="AK48" i="8"/>
  <c r="AK49" i="8"/>
  <c r="AK50" i="8"/>
  <c r="AK51" i="8"/>
  <c r="AK52" i="8"/>
  <c r="AK53" i="8"/>
  <c r="AK54" i="8"/>
  <c r="AK55" i="8"/>
  <c r="AK56" i="8"/>
  <c r="AK57" i="8"/>
  <c r="AK58" i="8"/>
  <c r="AK59" i="8"/>
  <c r="AK60" i="8"/>
  <c r="AK61" i="8"/>
  <c r="AK62" i="8"/>
  <c r="AK63" i="8"/>
  <c r="AK64" i="8"/>
  <c r="AK65" i="8"/>
  <c r="AK66" i="8"/>
  <c r="AK67" i="8"/>
  <c r="AK68" i="8"/>
  <c r="AK69" i="8"/>
  <c r="AK70" i="8"/>
  <c r="AK71" i="8"/>
  <c r="AK72" i="8"/>
  <c r="AK73" i="8"/>
  <c r="AK74" i="8"/>
  <c r="AK75" i="8"/>
  <c r="AK76" i="8"/>
  <c r="AK77" i="8"/>
  <c r="AK78" i="8"/>
  <c r="AK79" i="8"/>
  <c r="AK80" i="8"/>
  <c r="AK81" i="8"/>
  <c r="AK82" i="8"/>
  <c r="AK83" i="8"/>
  <c r="AK84" i="8"/>
  <c r="AK85" i="8"/>
  <c r="AK86" i="8"/>
  <c r="AK87" i="8"/>
  <c r="AK88" i="8"/>
  <c r="AK89" i="8"/>
  <c r="AK90" i="8"/>
  <c r="AK91" i="8"/>
  <c r="AK92" i="8"/>
  <c r="AK93" i="8"/>
  <c r="AK94" i="8"/>
  <c r="AK95" i="8"/>
  <c r="AK96" i="8"/>
  <c r="AK97" i="8"/>
  <c r="AK98" i="8"/>
  <c r="AK99" i="8"/>
  <c r="AK100" i="8"/>
  <c r="AK101" i="8"/>
  <c r="AK102" i="8"/>
  <c r="AK103" i="8"/>
  <c r="AK104" i="8"/>
  <c r="AK105" i="8"/>
  <c r="AK106" i="8"/>
  <c r="AK107" i="8"/>
  <c r="AK108" i="8"/>
  <c r="AK109" i="8"/>
  <c r="AK110" i="8"/>
  <c r="AK111" i="8"/>
  <c r="AK112" i="8"/>
  <c r="AK113" i="8"/>
  <c r="AK114" i="8"/>
  <c r="AK115" i="8"/>
  <c r="AK116" i="8"/>
  <c r="AK117" i="8"/>
  <c r="AK118" i="8"/>
  <c r="AK119" i="8"/>
  <c r="AK120" i="8"/>
  <c r="AK121" i="8"/>
  <c r="AK122" i="8"/>
  <c r="AK128" i="8"/>
  <c r="AK9" i="8"/>
  <c r="E2" i="4"/>
  <c r="F9" i="12" l="1"/>
  <c r="H9" i="12"/>
  <c r="I9" i="12"/>
  <c r="J9" i="12"/>
  <c r="N9" i="12"/>
  <c r="O9" i="12"/>
  <c r="BD47" i="12" l="1"/>
  <c r="BD48" i="12"/>
  <c r="BD49" i="12"/>
  <c r="BD50" i="12"/>
  <c r="BD51" i="12"/>
  <c r="BD52" i="12"/>
  <c r="BD53" i="12"/>
  <c r="BD54" i="12"/>
  <c r="BD55" i="12"/>
  <c r="BD56" i="12"/>
  <c r="BD57" i="12"/>
  <c r="BD58" i="12"/>
  <c r="BD59" i="12"/>
  <c r="BD60" i="12"/>
  <c r="BD61" i="12"/>
  <c r="BD62" i="12"/>
  <c r="BD63" i="12"/>
  <c r="BD64" i="12"/>
  <c r="BD65" i="12"/>
  <c r="BD66" i="12"/>
  <c r="BD67" i="12"/>
  <c r="BD68" i="12"/>
  <c r="BD69" i="12"/>
  <c r="BD70" i="12"/>
  <c r="BD71" i="12"/>
  <c r="BD72" i="12"/>
  <c r="BD73" i="12"/>
  <c r="BD74" i="12"/>
  <c r="BD75" i="12"/>
  <c r="BD76" i="12"/>
  <c r="BD77" i="12"/>
  <c r="BD78" i="12"/>
  <c r="BD79" i="12"/>
  <c r="BD80" i="12"/>
  <c r="BD81" i="12"/>
  <c r="BD82" i="12"/>
  <c r="BD83" i="12"/>
  <c r="BD84" i="12"/>
  <c r="BD85" i="12"/>
  <c r="BD86" i="12"/>
  <c r="BD87" i="12"/>
  <c r="BD88" i="12"/>
  <c r="BD89" i="12"/>
  <c r="BD90" i="12"/>
  <c r="BD91" i="12"/>
  <c r="BD92" i="12"/>
  <c r="BD93" i="12"/>
  <c r="BD94" i="12"/>
  <c r="BD95" i="12"/>
  <c r="BD96" i="12"/>
  <c r="BD97" i="12"/>
  <c r="BD98" i="12"/>
  <c r="BD99" i="12"/>
  <c r="BD100" i="12"/>
  <c r="BD101" i="12"/>
  <c r="BD102" i="12"/>
  <c r="BD103" i="12"/>
  <c r="BD104" i="12"/>
  <c r="BD105" i="12"/>
  <c r="BD106" i="12"/>
  <c r="BD107" i="12"/>
  <c r="BD108" i="12"/>
  <c r="BD109" i="12"/>
  <c r="BD110" i="12"/>
  <c r="BD111" i="12"/>
  <c r="BD112" i="12"/>
  <c r="BD113" i="12"/>
  <c r="BD114" i="12"/>
  <c r="BD115" i="12"/>
  <c r="BD116" i="12"/>
  <c r="BD117" i="12"/>
  <c r="BD118" i="12"/>
  <c r="BD119" i="12"/>
  <c r="BD120" i="12"/>
  <c r="BD121" i="12"/>
  <c r="BD122" i="12"/>
  <c r="BD123" i="12"/>
  <c r="BD124" i="12"/>
  <c r="BD125" i="12"/>
  <c r="BD126" i="12"/>
  <c r="BD127" i="12"/>
  <c r="BD128" i="12"/>
  <c r="BD129" i="12"/>
  <c r="BD130" i="12"/>
  <c r="BD131" i="12"/>
  <c r="BD132" i="12"/>
  <c r="BD133" i="12"/>
  <c r="BD134" i="12"/>
  <c r="BD135" i="12"/>
  <c r="BD136" i="12"/>
  <c r="BD137" i="12"/>
  <c r="BD138" i="12"/>
  <c r="BD139" i="12"/>
  <c r="BD140" i="12"/>
  <c r="BD141" i="12"/>
  <c r="BD142" i="12"/>
  <c r="BD143" i="12"/>
  <c r="BD144" i="12"/>
  <c r="BD145" i="12"/>
  <c r="BD146" i="12"/>
  <c r="BD147" i="12"/>
  <c r="BD148" i="12"/>
  <c r="BD149" i="12"/>
  <c r="BD150" i="12"/>
  <c r="BD151" i="12"/>
  <c r="BD152" i="12"/>
  <c r="BD153" i="12"/>
  <c r="BD154" i="12"/>
  <c r="BD155" i="12"/>
  <c r="BD156" i="12"/>
  <c r="BD157" i="12"/>
  <c r="BD158" i="12"/>
  <c r="BD159" i="12"/>
  <c r="BD160" i="12"/>
  <c r="BD161" i="12"/>
  <c r="BD162" i="12"/>
  <c r="BD163" i="12"/>
  <c r="BD164" i="12"/>
  <c r="BD165" i="12"/>
  <c r="BD46" i="12"/>
  <c r="AY47" i="12"/>
  <c r="AY46" i="12"/>
  <c r="BE46" i="4" l="1"/>
  <c r="AZ46" i="4"/>
  <c r="AK10" i="9"/>
  <c r="AK11" i="9"/>
  <c r="AK12" i="9"/>
  <c r="AK13" i="9"/>
  <c r="AK14" i="9"/>
  <c r="AK15" i="9"/>
  <c r="AK16" i="9"/>
  <c r="AK17" i="9"/>
  <c r="AK18" i="9"/>
  <c r="AK19" i="9"/>
  <c r="AK20" i="9"/>
  <c r="AK21" i="9"/>
  <c r="AK22" i="9"/>
  <c r="AK23" i="9"/>
  <c r="AK24" i="9"/>
  <c r="AK25" i="9"/>
  <c r="AK26" i="9"/>
  <c r="AK27" i="9"/>
  <c r="AK28" i="9"/>
  <c r="AK29" i="9"/>
  <c r="AK30" i="9"/>
  <c r="AK31" i="9"/>
  <c r="AK32" i="9"/>
  <c r="AK33" i="9"/>
  <c r="AK34" i="9"/>
  <c r="AK35" i="9"/>
  <c r="AK36" i="9"/>
  <c r="AK37" i="9"/>
  <c r="AK38" i="9"/>
  <c r="AK39" i="9"/>
  <c r="AK40" i="9"/>
  <c r="AK41" i="9"/>
  <c r="AK42" i="9"/>
  <c r="AK43" i="9"/>
  <c r="AK44" i="9"/>
  <c r="AK45" i="9"/>
  <c r="AK46" i="9"/>
  <c r="AK47" i="9"/>
  <c r="AK48" i="9"/>
  <c r="AK49" i="9"/>
  <c r="AK50" i="9"/>
  <c r="AK51" i="9"/>
  <c r="AK52" i="9"/>
  <c r="AK53" i="9"/>
  <c r="AK54" i="9"/>
  <c r="AK55" i="9"/>
  <c r="AK56" i="9"/>
  <c r="AK57" i="9"/>
  <c r="AK58" i="9"/>
  <c r="AK59" i="9"/>
  <c r="AK60" i="9"/>
  <c r="AK61" i="9"/>
  <c r="AK62" i="9"/>
  <c r="AK63" i="9"/>
  <c r="AK64" i="9"/>
  <c r="AK65" i="9"/>
  <c r="AK66" i="9"/>
  <c r="AK67" i="9"/>
  <c r="AK68" i="9"/>
  <c r="AK69" i="9"/>
  <c r="AK70" i="9"/>
  <c r="AK71" i="9"/>
  <c r="AK72" i="9"/>
  <c r="AK73" i="9"/>
  <c r="AK74" i="9"/>
  <c r="AK75" i="9"/>
  <c r="AK76" i="9"/>
  <c r="AK77" i="9"/>
  <c r="AK78" i="9"/>
  <c r="AK79" i="9"/>
  <c r="AK80" i="9"/>
  <c r="AK81" i="9"/>
  <c r="AK82" i="9"/>
  <c r="AK83" i="9"/>
  <c r="AK84" i="9"/>
  <c r="AK85" i="9"/>
  <c r="AK86" i="9"/>
  <c r="AK87" i="9"/>
  <c r="AK88" i="9"/>
  <c r="AK89" i="9"/>
  <c r="AK90" i="9"/>
  <c r="AK91" i="9"/>
  <c r="AK92" i="9"/>
  <c r="AK93" i="9"/>
  <c r="AK94" i="9"/>
  <c r="AK95" i="9"/>
  <c r="AK96" i="9"/>
  <c r="AK97" i="9"/>
  <c r="AK98" i="9"/>
  <c r="AK99" i="9"/>
  <c r="AK100" i="9"/>
  <c r="AK101" i="9"/>
  <c r="AK102" i="9"/>
  <c r="AK103" i="9"/>
  <c r="AK104" i="9"/>
  <c r="AK105" i="9"/>
  <c r="AK106" i="9"/>
  <c r="AK107" i="9"/>
  <c r="AK108" i="9"/>
  <c r="AK109" i="9"/>
  <c r="AK110" i="9"/>
  <c r="AK111" i="9"/>
  <c r="AK112" i="9"/>
  <c r="AK113" i="9"/>
  <c r="AK114" i="9"/>
  <c r="AK115" i="9"/>
  <c r="AK116" i="9"/>
  <c r="AK117" i="9"/>
  <c r="AK118" i="9"/>
  <c r="AK119" i="9"/>
  <c r="AK120" i="9"/>
  <c r="AK121" i="9"/>
  <c r="AK122" i="9"/>
  <c r="AK9" i="9"/>
  <c r="V10" i="12" l="1"/>
  <c r="X10" i="12"/>
  <c r="V11" i="12"/>
  <c r="X11" i="12"/>
  <c r="V12" i="12"/>
  <c r="X12" i="12"/>
  <c r="V13" i="12"/>
  <c r="X13" i="12"/>
  <c r="V14" i="12"/>
  <c r="X14" i="12"/>
  <c r="V15" i="12"/>
  <c r="X15" i="12"/>
  <c r="V16" i="12"/>
  <c r="X16" i="12"/>
  <c r="V17" i="12"/>
  <c r="X17" i="12"/>
  <c r="V18" i="12"/>
  <c r="X18" i="12"/>
  <c r="V19" i="12"/>
  <c r="X19" i="12"/>
  <c r="V20" i="12"/>
  <c r="X20" i="12"/>
  <c r="V21" i="12"/>
  <c r="X21" i="12"/>
  <c r="V22" i="12"/>
  <c r="X22" i="12"/>
  <c r="V23" i="12"/>
  <c r="X23" i="12"/>
  <c r="V24" i="12"/>
  <c r="X24" i="12"/>
  <c r="V25" i="12"/>
  <c r="X25" i="12"/>
  <c r="V26" i="12"/>
  <c r="X26" i="12"/>
  <c r="V27" i="12"/>
  <c r="X27" i="12"/>
  <c r="V28" i="12"/>
  <c r="X28" i="12"/>
  <c r="V29" i="12"/>
  <c r="X29" i="12"/>
  <c r="V30" i="12"/>
  <c r="X30" i="12"/>
  <c r="V31" i="12"/>
  <c r="X31" i="12"/>
  <c r="V32" i="12"/>
  <c r="X32" i="12"/>
  <c r="V33" i="12"/>
  <c r="X33" i="12"/>
  <c r="V34" i="12"/>
  <c r="X34" i="12"/>
  <c r="V35" i="12"/>
  <c r="X35" i="12"/>
  <c r="V36" i="12"/>
  <c r="X36" i="12"/>
  <c r="V37" i="12"/>
  <c r="X37" i="12"/>
  <c r="V38" i="12"/>
  <c r="X38" i="12"/>
  <c r="V39" i="12"/>
  <c r="X39" i="12"/>
  <c r="V40" i="12"/>
  <c r="X40" i="12"/>
  <c r="V41" i="12"/>
  <c r="X41" i="12"/>
  <c r="V42" i="12"/>
  <c r="X42" i="12"/>
  <c r="V43" i="12"/>
  <c r="X43" i="12"/>
  <c r="V44" i="12"/>
  <c r="X44" i="12"/>
  <c r="V45" i="12"/>
  <c r="X45" i="12"/>
  <c r="V46" i="12"/>
  <c r="X46" i="12"/>
  <c r="V47" i="12"/>
  <c r="X47" i="12"/>
  <c r="V48" i="12"/>
  <c r="X48" i="12"/>
  <c r="V49" i="12"/>
  <c r="X49" i="12"/>
  <c r="V50" i="12"/>
  <c r="X50" i="12"/>
  <c r="V51" i="12"/>
  <c r="X51" i="12"/>
  <c r="V52" i="12"/>
  <c r="X52" i="12"/>
  <c r="V53" i="12"/>
  <c r="X53" i="12"/>
  <c r="V54" i="12"/>
  <c r="X54" i="12"/>
  <c r="V55" i="12"/>
  <c r="X55" i="12"/>
  <c r="V56" i="12"/>
  <c r="X56" i="12"/>
  <c r="V57" i="12"/>
  <c r="X57" i="12"/>
  <c r="V58" i="12"/>
  <c r="X58" i="12"/>
  <c r="V59" i="12"/>
  <c r="X59" i="12"/>
  <c r="V60" i="12"/>
  <c r="X60" i="12"/>
  <c r="V61" i="12"/>
  <c r="X61" i="12"/>
  <c r="V62" i="12"/>
  <c r="X62" i="12"/>
  <c r="V63" i="12"/>
  <c r="X63" i="12"/>
  <c r="V64" i="12"/>
  <c r="X64" i="12"/>
  <c r="V65" i="12"/>
  <c r="X65" i="12"/>
  <c r="V66" i="12"/>
  <c r="X66" i="12"/>
  <c r="V67" i="12"/>
  <c r="X67" i="12"/>
  <c r="V68" i="12"/>
  <c r="X68" i="12"/>
  <c r="V69" i="12"/>
  <c r="X69" i="12"/>
  <c r="V70" i="12"/>
  <c r="X70" i="12"/>
  <c r="V71" i="12"/>
  <c r="X71" i="12"/>
  <c r="V72" i="12"/>
  <c r="X72" i="12"/>
  <c r="V73" i="12"/>
  <c r="X73" i="12"/>
  <c r="V74" i="12"/>
  <c r="X74" i="12"/>
  <c r="V75" i="12"/>
  <c r="X75" i="12"/>
  <c r="V76" i="12"/>
  <c r="X76" i="12"/>
  <c r="V77" i="12"/>
  <c r="X77" i="12"/>
  <c r="V78" i="12"/>
  <c r="X78" i="12"/>
  <c r="V79" i="12"/>
  <c r="X79" i="12"/>
  <c r="V80" i="12"/>
  <c r="X80" i="12"/>
  <c r="V81" i="12"/>
  <c r="X81" i="12"/>
  <c r="V82" i="12"/>
  <c r="X82" i="12"/>
  <c r="V83" i="12"/>
  <c r="X83" i="12"/>
  <c r="V84" i="12"/>
  <c r="X84" i="12"/>
  <c r="V85" i="12"/>
  <c r="X85" i="12"/>
  <c r="V86" i="12"/>
  <c r="X86" i="12"/>
  <c r="V87" i="12"/>
  <c r="X87" i="12"/>
  <c r="V88" i="12"/>
  <c r="X88" i="12"/>
  <c r="V89" i="12"/>
  <c r="X89" i="12"/>
  <c r="V90" i="12"/>
  <c r="X90" i="12"/>
  <c r="V91" i="12"/>
  <c r="X91" i="12"/>
  <c r="V92" i="12"/>
  <c r="X92" i="12"/>
  <c r="V93" i="12"/>
  <c r="X93" i="12"/>
  <c r="V94" i="12"/>
  <c r="X94" i="12"/>
  <c r="V95" i="12"/>
  <c r="X95" i="12"/>
  <c r="V96" i="12"/>
  <c r="X96" i="12"/>
  <c r="V97" i="12"/>
  <c r="X97" i="12"/>
  <c r="V98" i="12"/>
  <c r="X98" i="12"/>
  <c r="V99" i="12"/>
  <c r="X99" i="12"/>
  <c r="V100" i="12"/>
  <c r="X100" i="12"/>
  <c r="V101" i="12"/>
  <c r="X101" i="12"/>
  <c r="V102" i="12"/>
  <c r="X102" i="12"/>
  <c r="V103" i="12"/>
  <c r="X103" i="12"/>
  <c r="V104" i="12"/>
  <c r="X104" i="12"/>
  <c r="V105" i="12"/>
  <c r="X105" i="12"/>
  <c r="V106" i="12"/>
  <c r="X106" i="12"/>
  <c r="V107" i="12"/>
  <c r="X107" i="12"/>
  <c r="V108" i="12"/>
  <c r="X108" i="12"/>
  <c r="V109" i="12"/>
  <c r="X109" i="12"/>
  <c r="V110" i="12"/>
  <c r="X110" i="12"/>
  <c r="V111" i="12"/>
  <c r="X111" i="12"/>
  <c r="V112" i="12"/>
  <c r="X112" i="12"/>
  <c r="V113" i="12"/>
  <c r="X113" i="12"/>
  <c r="V114" i="12"/>
  <c r="X114" i="12"/>
  <c r="V115" i="12"/>
  <c r="X115" i="12"/>
  <c r="V116" i="12"/>
  <c r="X116" i="12"/>
  <c r="V117" i="12"/>
  <c r="X117" i="12"/>
  <c r="V118" i="12"/>
  <c r="X118" i="12"/>
  <c r="V119" i="12"/>
  <c r="X119" i="12"/>
  <c r="V120" i="12"/>
  <c r="X120" i="12"/>
  <c r="V121" i="12"/>
  <c r="X121" i="12"/>
  <c r="V122" i="12"/>
  <c r="X122" i="12"/>
  <c r="V123" i="12"/>
  <c r="X123" i="12"/>
  <c r="V124" i="12"/>
  <c r="X124" i="12"/>
  <c r="V125" i="12"/>
  <c r="X125" i="12"/>
  <c r="V126" i="12"/>
  <c r="X126" i="12"/>
  <c r="V127" i="12"/>
  <c r="X127" i="12"/>
  <c r="V128" i="12"/>
  <c r="X128" i="12"/>
  <c r="X9" i="12"/>
  <c r="V9" i="12"/>
  <c r="F10" i="12" l="1"/>
  <c r="H10" i="12"/>
  <c r="J10" i="12"/>
  <c r="N10" i="12"/>
  <c r="O10" i="12" s="1"/>
  <c r="F11" i="12"/>
  <c r="H11" i="12"/>
  <c r="J11" i="12"/>
  <c r="N11" i="12"/>
  <c r="O11" i="12" s="1"/>
  <c r="F12" i="12"/>
  <c r="H12" i="12"/>
  <c r="J12" i="12"/>
  <c r="N12" i="12"/>
  <c r="O12" i="12" s="1"/>
  <c r="F13" i="12"/>
  <c r="H13" i="12"/>
  <c r="J13" i="12"/>
  <c r="N13" i="12"/>
  <c r="O13" i="12" s="1"/>
  <c r="F14" i="12"/>
  <c r="H14" i="12"/>
  <c r="J14" i="12"/>
  <c r="N14" i="12"/>
  <c r="O14" i="12" s="1"/>
  <c r="F15" i="12"/>
  <c r="H15" i="12"/>
  <c r="J15" i="12"/>
  <c r="N15" i="12"/>
  <c r="O15" i="12" s="1"/>
  <c r="F16" i="12"/>
  <c r="H16" i="12"/>
  <c r="J16" i="12"/>
  <c r="N16" i="12"/>
  <c r="O16" i="12" s="1"/>
  <c r="F17" i="12"/>
  <c r="H17" i="12"/>
  <c r="J17" i="12"/>
  <c r="N17" i="12"/>
  <c r="O17" i="12"/>
  <c r="F18" i="12"/>
  <c r="H18" i="12"/>
  <c r="J18" i="12"/>
  <c r="N18" i="12"/>
  <c r="O18" i="12" s="1"/>
  <c r="F19" i="12"/>
  <c r="H19" i="12"/>
  <c r="J19" i="12"/>
  <c r="N19" i="12"/>
  <c r="O19" i="12" s="1"/>
  <c r="F20" i="12"/>
  <c r="H20" i="12"/>
  <c r="J20" i="12"/>
  <c r="N20" i="12"/>
  <c r="O20" i="12" s="1"/>
  <c r="F21" i="12"/>
  <c r="N21" i="12"/>
  <c r="O21" i="12" s="1"/>
  <c r="AK9" i="12" s="1"/>
  <c r="F22" i="12"/>
  <c r="N22" i="12"/>
  <c r="O22" i="12" s="1"/>
  <c r="AK10" i="12" s="1"/>
  <c r="F23" i="12"/>
  <c r="N23" i="12"/>
  <c r="O23" i="12" s="1"/>
  <c r="AK11" i="12" s="1"/>
  <c r="F24" i="12"/>
  <c r="N24" i="12"/>
  <c r="O24" i="12" s="1"/>
  <c r="AK12" i="12" s="1"/>
  <c r="F25" i="12"/>
  <c r="N25" i="12"/>
  <c r="O25" i="12" s="1"/>
  <c r="AK13" i="12" s="1"/>
  <c r="F26" i="12"/>
  <c r="N26" i="12"/>
  <c r="O26" i="12" s="1"/>
  <c r="AK14" i="12" s="1"/>
  <c r="F27" i="12"/>
  <c r="W15" i="12" s="1"/>
  <c r="N27" i="12"/>
  <c r="O27" i="12"/>
  <c r="AK15" i="12" s="1"/>
  <c r="F28" i="12"/>
  <c r="W16" i="12" s="1"/>
  <c r="N28" i="12"/>
  <c r="O28" i="12" s="1"/>
  <c r="AK16" i="12" s="1"/>
  <c r="F29" i="12"/>
  <c r="N29" i="12"/>
  <c r="O29" i="12" s="1"/>
  <c r="AK17" i="12" s="1"/>
  <c r="F30" i="12"/>
  <c r="N30" i="12"/>
  <c r="O30" i="12" s="1"/>
  <c r="AK18" i="12" s="1"/>
  <c r="F31" i="12"/>
  <c r="N31" i="12"/>
  <c r="O31" i="12" s="1"/>
  <c r="AK19" i="12" s="1"/>
  <c r="F32" i="12"/>
  <c r="N32" i="12"/>
  <c r="O32" i="12" s="1"/>
  <c r="AK20" i="12" s="1"/>
  <c r="F33" i="12"/>
  <c r="N33" i="12"/>
  <c r="O33" i="12" s="1"/>
  <c r="AK21" i="12" s="1"/>
  <c r="F34" i="12"/>
  <c r="N34" i="12"/>
  <c r="O34" i="12" s="1"/>
  <c r="AK22" i="12" s="1"/>
  <c r="F35" i="12"/>
  <c r="W23" i="12" s="1"/>
  <c r="N35" i="12"/>
  <c r="O35" i="12" s="1"/>
  <c r="AK23" i="12" s="1"/>
  <c r="F36" i="12"/>
  <c r="W24" i="12" s="1"/>
  <c r="N36" i="12"/>
  <c r="O36" i="12" s="1"/>
  <c r="AK24" i="12" s="1"/>
  <c r="F37" i="12"/>
  <c r="N37" i="12"/>
  <c r="O37" i="12" s="1"/>
  <c r="AK25" i="12" s="1"/>
  <c r="F38" i="12"/>
  <c r="N38" i="12"/>
  <c r="O38" i="12" s="1"/>
  <c r="AK26" i="12" s="1"/>
  <c r="F39" i="12"/>
  <c r="N39" i="12"/>
  <c r="O39" i="12" s="1"/>
  <c r="AK27" i="12" s="1"/>
  <c r="F40" i="12"/>
  <c r="N40" i="12"/>
  <c r="O40" i="12" s="1"/>
  <c r="AK28" i="12" s="1"/>
  <c r="F41" i="12"/>
  <c r="N41" i="12"/>
  <c r="O41" i="12" s="1"/>
  <c r="AK29" i="12" s="1"/>
  <c r="F42" i="12"/>
  <c r="W30" i="12" s="1"/>
  <c r="N42" i="12"/>
  <c r="O42" i="12" s="1"/>
  <c r="AK30" i="12" s="1"/>
  <c r="F43" i="12"/>
  <c r="W31" i="12" s="1"/>
  <c r="N43" i="12"/>
  <c r="O43" i="12" s="1"/>
  <c r="AK31" i="12" s="1"/>
  <c r="F44" i="12"/>
  <c r="W32" i="12" s="1"/>
  <c r="N44" i="12"/>
  <c r="O44" i="12" s="1"/>
  <c r="AK32" i="12" s="1"/>
  <c r="F45" i="12"/>
  <c r="N45" i="12"/>
  <c r="O45" i="12" s="1"/>
  <c r="AK33" i="12" s="1"/>
  <c r="F46" i="12"/>
  <c r="L46" i="12"/>
  <c r="M46" i="12"/>
  <c r="F47" i="12"/>
  <c r="W35" i="12" s="1"/>
  <c r="N47" i="12"/>
  <c r="O47" i="12" s="1"/>
  <c r="AK35" i="12" s="1"/>
  <c r="F48" i="12"/>
  <c r="N48" i="12"/>
  <c r="O48" i="12" s="1"/>
  <c r="AK36" i="12" s="1"/>
  <c r="F49" i="12"/>
  <c r="W37" i="12" s="1"/>
  <c r="N49" i="12"/>
  <c r="O49" i="12" s="1"/>
  <c r="AK37" i="12" s="1"/>
  <c r="F50" i="12"/>
  <c r="W38" i="12" s="1"/>
  <c r="N50" i="12"/>
  <c r="O50" i="12" s="1"/>
  <c r="AK38" i="12" s="1"/>
  <c r="F51" i="12"/>
  <c r="N51" i="12"/>
  <c r="O51" i="12" s="1"/>
  <c r="AK39" i="12" s="1"/>
  <c r="F52" i="12"/>
  <c r="N52" i="12"/>
  <c r="O52" i="12" s="1"/>
  <c r="AK40" i="12" s="1"/>
  <c r="F53" i="12"/>
  <c r="N53" i="12"/>
  <c r="O53" i="12" s="1"/>
  <c r="AK41" i="12" s="1"/>
  <c r="F54" i="12"/>
  <c r="N54" i="12"/>
  <c r="O54" i="12" s="1"/>
  <c r="AK42" i="12" s="1"/>
  <c r="F55" i="12"/>
  <c r="W43" i="12" s="1"/>
  <c r="N55" i="12"/>
  <c r="O55" i="12" s="1"/>
  <c r="AK43" i="12" s="1"/>
  <c r="F56" i="12"/>
  <c r="N56" i="12"/>
  <c r="O56" i="12" s="1"/>
  <c r="AK44" i="12" s="1"/>
  <c r="F57" i="12"/>
  <c r="W45" i="12" s="1"/>
  <c r="N57" i="12"/>
  <c r="O57" i="12" s="1"/>
  <c r="AK45" i="12" s="1"/>
  <c r="F58" i="12"/>
  <c r="W46" i="12" s="1"/>
  <c r="N58" i="12"/>
  <c r="O58" i="12" s="1"/>
  <c r="AK46" i="12" s="1"/>
  <c r="F59" i="12"/>
  <c r="N59" i="12"/>
  <c r="O59" i="12" s="1"/>
  <c r="AK47" i="12" s="1"/>
  <c r="F60" i="12"/>
  <c r="N60" i="12"/>
  <c r="O60" i="12" s="1"/>
  <c r="AK48" i="12" s="1"/>
  <c r="F61" i="12"/>
  <c r="N61" i="12"/>
  <c r="O61" i="12" s="1"/>
  <c r="AK49" i="12" s="1"/>
  <c r="F62" i="12"/>
  <c r="N62" i="12"/>
  <c r="O62" i="12" s="1"/>
  <c r="AK50" i="12" s="1"/>
  <c r="F63" i="12"/>
  <c r="W51" i="12" s="1"/>
  <c r="N63" i="12"/>
  <c r="O63" i="12" s="1"/>
  <c r="AK51" i="12" s="1"/>
  <c r="F64" i="12"/>
  <c r="N64" i="12"/>
  <c r="O64" i="12" s="1"/>
  <c r="AK52" i="12" s="1"/>
  <c r="F65" i="12"/>
  <c r="W53" i="12" s="1"/>
  <c r="N65" i="12"/>
  <c r="O65" i="12" s="1"/>
  <c r="AK53" i="12" s="1"/>
  <c r="F66" i="12"/>
  <c r="W54" i="12" s="1"/>
  <c r="N66" i="12"/>
  <c r="O66" i="12" s="1"/>
  <c r="AK54" i="12" s="1"/>
  <c r="F67" i="12"/>
  <c r="N67" i="12"/>
  <c r="O67" i="12" s="1"/>
  <c r="AK55" i="12" s="1"/>
  <c r="F68" i="12"/>
  <c r="N68" i="12"/>
  <c r="O68" i="12" s="1"/>
  <c r="AK56" i="12" s="1"/>
  <c r="F69" i="12"/>
  <c r="W57" i="12" s="1"/>
  <c r="N69" i="12"/>
  <c r="O69" i="12"/>
  <c r="AK57" i="12" s="1"/>
  <c r="F70" i="12"/>
  <c r="N70" i="12"/>
  <c r="O70" i="12" s="1"/>
  <c r="AK58" i="12" s="1"/>
  <c r="F71" i="12"/>
  <c r="N71" i="12"/>
  <c r="O71" i="12" s="1"/>
  <c r="AK59" i="12" s="1"/>
  <c r="F72" i="12"/>
  <c r="W60" i="12" s="1"/>
  <c r="N72" i="12"/>
  <c r="O72" i="12" s="1"/>
  <c r="AK60" i="12" s="1"/>
  <c r="F73" i="12"/>
  <c r="W61" i="12" s="1"/>
  <c r="N73" i="12"/>
  <c r="O73" i="12" s="1"/>
  <c r="AK61" i="12" s="1"/>
  <c r="F74" i="12"/>
  <c r="W62" i="12" s="1"/>
  <c r="N74" i="12"/>
  <c r="O74" i="12" s="1"/>
  <c r="AK62" i="12" s="1"/>
  <c r="F75" i="12"/>
  <c r="N75" i="12"/>
  <c r="O75" i="12" s="1"/>
  <c r="AK63" i="12" s="1"/>
  <c r="F76" i="12"/>
  <c r="N76" i="12"/>
  <c r="O76" i="12" s="1"/>
  <c r="AK64" i="12" s="1"/>
  <c r="F77" i="12"/>
  <c r="W65" i="12" s="1"/>
  <c r="N77" i="12"/>
  <c r="O77" i="12" s="1"/>
  <c r="AK65" i="12" s="1"/>
  <c r="F78" i="12"/>
  <c r="N78" i="12"/>
  <c r="O78" i="12" s="1"/>
  <c r="AK66" i="12" s="1"/>
  <c r="F79" i="12"/>
  <c r="N79" i="12"/>
  <c r="O79" i="12" s="1"/>
  <c r="AK67" i="12" s="1"/>
  <c r="F80" i="12"/>
  <c r="W68" i="12" s="1"/>
  <c r="N80" i="12"/>
  <c r="O80" i="12" s="1"/>
  <c r="AK68" i="12" s="1"/>
  <c r="F81" i="12"/>
  <c r="W69" i="12" s="1"/>
  <c r="N81" i="12"/>
  <c r="O81" i="12" s="1"/>
  <c r="AK69" i="12" s="1"/>
  <c r="F82" i="12"/>
  <c r="W70" i="12" s="1"/>
  <c r="N82" i="12"/>
  <c r="O82" i="12" s="1"/>
  <c r="AK70" i="12" s="1"/>
  <c r="F83" i="12"/>
  <c r="N83" i="12"/>
  <c r="O83" i="12" s="1"/>
  <c r="AK71" i="12" s="1"/>
  <c r="F84" i="12"/>
  <c r="N84" i="12"/>
  <c r="O84" i="12" s="1"/>
  <c r="AK72" i="12" s="1"/>
  <c r="F85" i="12"/>
  <c r="W73" i="12" s="1"/>
  <c r="N85" i="12"/>
  <c r="O85" i="12" s="1"/>
  <c r="AK73" i="12" s="1"/>
  <c r="F86" i="12"/>
  <c r="N86" i="12"/>
  <c r="O86" i="12" s="1"/>
  <c r="AK74" i="12" s="1"/>
  <c r="F87" i="12"/>
  <c r="N87" i="12"/>
  <c r="O87" i="12" s="1"/>
  <c r="AK75" i="12" s="1"/>
  <c r="F88" i="12"/>
  <c r="N88" i="12"/>
  <c r="O88" i="12" s="1"/>
  <c r="AK76" i="12" s="1"/>
  <c r="F89" i="12"/>
  <c r="W77" i="12" s="1"/>
  <c r="N89" i="12"/>
  <c r="O89" i="12" s="1"/>
  <c r="AK77" i="12" s="1"/>
  <c r="F90" i="12"/>
  <c r="W78" i="12" s="1"/>
  <c r="N90" i="12"/>
  <c r="O90" i="12" s="1"/>
  <c r="AK78" i="12" s="1"/>
  <c r="F91" i="12"/>
  <c r="N91" i="12"/>
  <c r="O91" i="12" s="1"/>
  <c r="AK79" i="12" s="1"/>
  <c r="F92" i="12"/>
  <c r="N92" i="12"/>
  <c r="O92" i="12" s="1"/>
  <c r="AK80" i="12" s="1"/>
  <c r="F93" i="12"/>
  <c r="W81" i="12" s="1"/>
  <c r="N93" i="12"/>
  <c r="O93" i="12" s="1"/>
  <c r="AK81" i="12" s="1"/>
  <c r="F94" i="12"/>
  <c r="N94" i="12"/>
  <c r="O94" i="12" s="1"/>
  <c r="AK82" i="12" s="1"/>
  <c r="F95" i="12"/>
  <c r="N95" i="12"/>
  <c r="O95" i="12" s="1"/>
  <c r="AK83" i="12" s="1"/>
  <c r="F96" i="12"/>
  <c r="N96" i="12"/>
  <c r="O96" i="12" s="1"/>
  <c r="AK84" i="12" s="1"/>
  <c r="F97" i="12"/>
  <c r="W85" i="12" s="1"/>
  <c r="N97" i="12"/>
  <c r="O97" i="12" s="1"/>
  <c r="AK85" i="12" s="1"/>
  <c r="F98" i="12"/>
  <c r="W86" i="12" s="1"/>
  <c r="N98" i="12"/>
  <c r="O98" i="12" s="1"/>
  <c r="AK86" i="12" s="1"/>
  <c r="F99" i="12"/>
  <c r="N99" i="12"/>
  <c r="O99" i="12" s="1"/>
  <c r="AK87" i="12" s="1"/>
  <c r="F100" i="12"/>
  <c r="W88" i="12" s="1"/>
  <c r="N100" i="12"/>
  <c r="O100" i="12" s="1"/>
  <c r="AK88" i="12" s="1"/>
  <c r="F101" i="12"/>
  <c r="W89" i="12" s="1"/>
  <c r="N101" i="12"/>
  <c r="O101" i="12" s="1"/>
  <c r="AK89" i="12" s="1"/>
  <c r="F102" i="12"/>
  <c r="N102" i="12"/>
  <c r="O102" i="12" s="1"/>
  <c r="AK90" i="12" s="1"/>
  <c r="F103" i="12"/>
  <c r="W91" i="12" s="1"/>
  <c r="N103" i="12"/>
  <c r="O103" i="12" s="1"/>
  <c r="AK91" i="12" s="1"/>
  <c r="F104" i="12"/>
  <c r="N104" i="12"/>
  <c r="O104" i="12" s="1"/>
  <c r="AK92" i="12" s="1"/>
  <c r="F105" i="12"/>
  <c r="W93" i="12" s="1"/>
  <c r="N105" i="12"/>
  <c r="O105" i="12" s="1"/>
  <c r="AK93" i="12" s="1"/>
  <c r="F106" i="12"/>
  <c r="W94" i="12" s="1"/>
  <c r="N106" i="12"/>
  <c r="O106" i="12" s="1"/>
  <c r="AK94" i="12" s="1"/>
  <c r="F107" i="12"/>
  <c r="N107" i="12"/>
  <c r="O107" i="12" s="1"/>
  <c r="AK95" i="12" s="1"/>
  <c r="F108" i="12"/>
  <c r="W96" i="12" s="1"/>
  <c r="N108" i="12"/>
  <c r="O108" i="12" s="1"/>
  <c r="AK96" i="12" s="1"/>
  <c r="F109" i="12"/>
  <c r="W97" i="12" s="1"/>
  <c r="N109" i="12"/>
  <c r="O109" i="12" s="1"/>
  <c r="AK97" i="12" s="1"/>
  <c r="F110" i="12"/>
  <c r="N110" i="12"/>
  <c r="O110" i="12" s="1"/>
  <c r="AK98" i="12" s="1"/>
  <c r="F111" i="12"/>
  <c r="N111" i="12"/>
  <c r="O111" i="12" s="1"/>
  <c r="AK99" i="12" s="1"/>
  <c r="F112" i="12"/>
  <c r="N112" i="12"/>
  <c r="O112" i="12" s="1"/>
  <c r="AK100" i="12" s="1"/>
  <c r="F113" i="12"/>
  <c r="W101" i="12" s="1"/>
  <c r="N113" i="12"/>
  <c r="O113" i="12" s="1"/>
  <c r="AK101" i="12" s="1"/>
  <c r="F114" i="12"/>
  <c r="W102" i="12" s="1"/>
  <c r="N114" i="12"/>
  <c r="O114" i="12" s="1"/>
  <c r="AK102" i="12" s="1"/>
  <c r="F115" i="12"/>
  <c r="N115" i="12"/>
  <c r="O115" i="12" s="1"/>
  <c r="AK103" i="12" s="1"/>
  <c r="F116" i="12"/>
  <c r="N116" i="12"/>
  <c r="O116" i="12" s="1"/>
  <c r="AK104" i="12" s="1"/>
  <c r="F117" i="12"/>
  <c r="W105" i="12" s="1"/>
  <c r="N117" i="12"/>
  <c r="O117" i="12" s="1"/>
  <c r="AK105" i="12" s="1"/>
  <c r="F118" i="12"/>
  <c r="N118" i="12"/>
  <c r="O118" i="12" s="1"/>
  <c r="AK106" i="12" s="1"/>
  <c r="F119" i="12"/>
  <c r="N119" i="12"/>
  <c r="O119" i="12" s="1"/>
  <c r="AK107" i="12" s="1"/>
  <c r="F120" i="12"/>
  <c r="N120" i="12"/>
  <c r="O120" i="12" s="1"/>
  <c r="AK108" i="12" s="1"/>
  <c r="F121" i="12"/>
  <c r="W109" i="12" s="1"/>
  <c r="N121" i="12"/>
  <c r="O121" i="12" s="1"/>
  <c r="AK109" i="12" s="1"/>
  <c r="F122" i="12"/>
  <c r="W110" i="12" s="1"/>
  <c r="N122" i="12"/>
  <c r="O122" i="12" s="1"/>
  <c r="AK110" i="12" s="1"/>
  <c r="F123" i="12"/>
  <c r="N123" i="12"/>
  <c r="O123" i="12" s="1"/>
  <c r="AK111" i="12" s="1"/>
  <c r="F124" i="12"/>
  <c r="W112" i="12" s="1"/>
  <c r="N124" i="12"/>
  <c r="O124" i="12" s="1"/>
  <c r="AK112" i="12" s="1"/>
  <c r="F125" i="12"/>
  <c r="N125" i="12"/>
  <c r="O125" i="12" s="1"/>
  <c r="AK113" i="12" s="1"/>
  <c r="F126" i="12"/>
  <c r="N126" i="12"/>
  <c r="O126" i="12" s="1"/>
  <c r="AK114" i="12" s="1"/>
  <c r="F127" i="12"/>
  <c r="N127" i="12"/>
  <c r="O127" i="12" s="1"/>
  <c r="AK115" i="12" s="1"/>
  <c r="F128" i="12"/>
  <c r="N128" i="12"/>
  <c r="O128" i="12" s="1"/>
  <c r="AK116" i="12" s="1"/>
  <c r="N46" i="12" l="1"/>
  <c r="O46" i="12" s="1"/>
  <c r="AK34" i="12" s="1"/>
  <c r="W104" i="12"/>
  <c r="W90" i="12"/>
  <c r="W87" i="12"/>
  <c r="W82" i="12"/>
  <c r="W72" i="12"/>
  <c r="W67" i="12"/>
  <c r="W49" i="12"/>
  <c r="W44" i="12"/>
  <c r="W34" i="12"/>
  <c r="W12" i="12"/>
  <c r="W10" i="12"/>
  <c r="W99" i="12"/>
  <c r="W47" i="12"/>
  <c r="W29" i="12"/>
  <c r="W22" i="12"/>
  <c r="W115" i="12"/>
  <c r="W80" i="12"/>
  <c r="W75" i="12"/>
  <c r="W52" i="12"/>
  <c r="W42" i="12"/>
  <c r="W40" i="12"/>
  <c r="W27" i="12"/>
  <c r="W25" i="12"/>
  <c r="W107" i="12"/>
  <c r="W83" i="12"/>
  <c r="W63" i="12"/>
  <c r="W55" i="12"/>
  <c r="W20" i="12"/>
  <c r="W18" i="12"/>
  <c r="W13" i="12"/>
  <c r="W113" i="12"/>
  <c r="W100" i="12"/>
  <c r="W71" i="12"/>
  <c r="W58" i="12"/>
  <c r="W50" i="12"/>
  <c r="W48" i="12"/>
  <c r="W33" i="12"/>
  <c r="W11" i="12"/>
  <c r="W9" i="12"/>
  <c r="W66" i="12"/>
  <c r="W103" i="12"/>
  <c r="W92" i="12"/>
  <c r="W116" i="12"/>
  <c r="W111" i="12"/>
  <c r="W106" i="12"/>
  <c r="W98" i="12"/>
  <c r="W95" i="12"/>
  <c r="W76" i="12"/>
  <c r="W56" i="12"/>
  <c r="W41" i="12"/>
  <c r="W36" i="12"/>
  <c r="W28" i="12"/>
  <c r="W26" i="12"/>
  <c r="W21" i="12"/>
  <c r="W14" i="12"/>
  <c r="W108" i="12"/>
  <c r="W114" i="12"/>
  <c r="W84" i="12"/>
  <c r="W79" i="12"/>
  <c r="W74" i="12"/>
  <c r="W64" i="12"/>
  <c r="W59" i="12"/>
  <c r="W39" i="12"/>
  <c r="W19" i="12"/>
  <c r="W17" i="12"/>
  <c r="O135" i="9"/>
  <c r="AK123" i="9" s="1"/>
  <c r="B166" i="9"/>
  <c r="M134" i="13" l="1"/>
  <c r="N134" i="19" l="1"/>
  <c r="O134" i="19" s="1"/>
  <c r="AB122" i="19" s="1"/>
  <c r="N135" i="19"/>
  <c r="O135" i="19" s="1"/>
  <c r="AB123" i="19" s="1"/>
  <c r="N136" i="19"/>
  <c r="O136" i="19" s="1"/>
  <c r="AB124" i="19" s="1"/>
  <c r="N137" i="19"/>
  <c r="O137" i="19" s="1"/>
  <c r="AB125" i="19" s="1"/>
  <c r="N138" i="19"/>
  <c r="O138" i="19" s="1"/>
  <c r="AB126" i="19" s="1"/>
  <c r="N139" i="19"/>
  <c r="O139" i="19" s="1"/>
  <c r="AB127" i="19" s="1"/>
  <c r="B167" i="19"/>
  <c r="B167" i="17"/>
  <c r="N134" i="17"/>
  <c r="O134" i="17" s="1"/>
  <c r="AL122" i="17" s="1"/>
  <c r="N135" i="17"/>
  <c r="O135" i="17" s="1"/>
  <c r="AL123" i="17" s="1"/>
  <c r="N136" i="17"/>
  <c r="O136" i="17" s="1"/>
  <c r="AL124" i="17" s="1"/>
  <c r="N137" i="17"/>
  <c r="O137" i="17" s="1"/>
  <c r="AL125" i="17" s="1"/>
  <c r="N138" i="17"/>
  <c r="O138" i="17" s="1"/>
  <c r="AL126" i="17" s="1"/>
  <c r="N139" i="17"/>
  <c r="O139" i="17" s="1"/>
  <c r="AL127" i="17" s="1"/>
  <c r="O135" i="21"/>
  <c r="AH135" i="21" s="1"/>
  <c r="N134" i="21"/>
  <c r="O134" i="21" s="1"/>
  <c r="AH134" i="21" s="1"/>
  <c r="N135" i="21"/>
  <c r="N136" i="21"/>
  <c r="O136" i="21" s="1"/>
  <c r="AH136" i="21" s="1"/>
  <c r="N137" i="21"/>
  <c r="O137" i="21" s="1"/>
  <c r="AH137" i="21" s="1"/>
  <c r="N138" i="21"/>
  <c r="O138" i="21" s="1"/>
  <c r="AH138" i="21" s="1"/>
  <c r="N139" i="21"/>
  <c r="O139" i="21" s="1"/>
  <c r="AH139" i="21" s="1"/>
  <c r="N134" i="20"/>
  <c r="O134" i="20" s="1"/>
  <c r="AE122" i="20" s="1"/>
  <c r="N135" i="20"/>
  <c r="O135" i="20" s="1"/>
  <c r="AE123" i="20" s="1"/>
  <c r="N136" i="20"/>
  <c r="O136" i="20" s="1"/>
  <c r="AE124" i="20" s="1"/>
  <c r="N137" i="20"/>
  <c r="O137" i="20" s="1"/>
  <c r="AE125" i="20" s="1"/>
  <c r="N138" i="20"/>
  <c r="O138" i="20" s="1"/>
  <c r="AE126" i="20" s="1"/>
  <c r="N139" i="20"/>
  <c r="O139" i="20" s="1"/>
  <c r="AE127" i="20" s="1"/>
  <c r="B167" i="20"/>
  <c r="N134" i="18"/>
  <c r="O134" i="18" s="1"/>
  <c r="AF122" i="18" s="1"/>
  <c r="N135" i="18"/>
  <c r="O135" i="18" s="1"/>
  <c r="AF123" i="18" s="1"/>
  <c r="N136" i="18"/>
  <c r="O136" i="18" s="1"/>
  <c r="AF124" i="18" s="1"/>
  <c r="N137" i="18"/>
  <c r="O137" i="18" s="1"/>
  <c r="AF125" i="18" s="1"/>
  <c r="N138" i="18"/>
  <c r="O138" i="18" s="1"/>
  <c r="AF126" i="18" s="1"/>
  <c r="N139" i="18"/>
  <c r="O139" i="18" s="1"/>
  <c r="AF127" i="18" s="1"/>
  <c r="B167" i="18"/>
  <c r="N134" i="16"/>
  <c r="O134" i="16" s="1"/>
  <c r="AL122" i="16" s="1"/>
  <c r="N135" i="16"/>
  <c r="O135" i="16" s="1"/>
  <c r="AL123" i="16" s="1"/>
  <c r="N136" i="16"/>
  <c r="O136" i="16" s="1"/>
  <c r="AL124" i="16" s="1"/>
  <c r="N137" i="16"/>
  <c r="O137" i="16" s="1"/>
  <c r="AL125" i="16" s="1"/>
  <c r="N138" i="16"/>
  <c r="O138" i="16" s="1"/>
  <c r="AL126" i="16" s="1"/>
  <c r="N139" i="16"/>
  <c r="O139" i="16" s="1"/>
  <c r="AL127" i="16" s="1"/>
  <c r="B167" i="16" l="1"/>
  <c r="B167" i="14"/>
  <c r="B167" i="13"/>
  <c r="N135" i="13"/>
  <c r="N136" i="13"/>
  <c r="O136" i="13" s="1"/>
  <c r="AH124" i="13" s="1"/>
  <c r="N137" i="13"/>
  <c r="O137" i="13" s="1"/>
  <c r="AH125" i="13" s="1"/>
  <c r="N138" i="13"/>
  <c r="O138" i="13" s="1"/>
  <c r="AH126" i="13" s="1"/>
  <c r="N139" i="13"/>
  <c r="O139" i="13"/>
  <c r="AH127" i="13" s="1"/>
  <c r="N140" i="13"/>
  <c r="O140" i="13" s="1"/>
  <c r="AH128" i="13" s="1"/>
  <c r="N135" i="11"/>
  <c r="O135" i="11" s="1"/>
  <c r="AF123" i="11" s="1"/>
  <c r="N136" i="11"/>
  <c r="O136" i="11"/>
  <c r="AF124" i="11" s="1"/>
  <c r="N137" i="11"/>
  <c r="O137" i="11" s="1"/>
  <c r="AF125" i="11" s="1"/>
  <c r="N138" i="11"/>
  <c r="O138" i="11" s="1"/>
  <c r="AF126" i="11" s="1"/>
  <c r="N139" i="11"/>
  <c r="O139" i="11" s="1"/>
  <c r="AF127" i="11" s="1"/>
  <c r="N140" i="11"/>
  <c r="O140" i="11" s="1"/>
  <c r="AF128" i="11" s="1"/>
  <c r="B167" i="11"/>
  <c r="N135" i="10"/>
  <c r="O135" i="10" s="1"/>
  <c r="AI123" i="10" s="1"/>
  <c r="N136" i="10"/>
  <c r="O136" i="10" s="1"/>
  <c r="AI124" i="10" s="1"/>
  <c r="N137" i="10"/>
  <c r="O137" i="10" s="1"/>
  <c r="AI125" i="10" s="1"/>
  <c r="N138" i="10"/>
  <c r="O138" i="10" s="1"/>
  <c r="AI126" i="10" s="1"/>
  <c r="N139" i="10"/>
  <c r="O139" i="10" s="1"/>
  <c r="AI127" i="10" s="1"/>
  <c r="AI128" i="10"/>
  <c r="B167" i="10"/>
  <c r="B167" i="9"/>
  <c r="N135" i="9"/>
  <c r="N136" i="9"/>
  <c r="O136" i="9" s="1"/>
  <c r="AK124" i="9" s="1"/>
  <c r="N137" i="9"/>
  <c r="O137" i="9" s="1"/>
  <c r="AK125" i="9" s="1"/>
  <c r="N138" i="9"/>
  <c r="O138" i="9" s="1"/>
  <c r="AK126" i="9" s="1"/>
  <c r="N139" i="9"/>
  <c r="O139" i="9"/>
  <c r="AK127" i="9" s="1"/>
  <c r="N140" i="9"/>
  <c r="O140" i="9" s="1"/>
  <c r="AK128" i="9" s="1"/>
  <c r="N135" i="8"/>
  <c r="O135" i="8" s="1"/>
  <c r="AK123" i="8" s="1"/>
  <c r="N136" i="8"/>
  <c r="O136" i="8" s="1"/>
  <c r="AK124" i="8" s="1"/>
  <c r="N137" i="8"/>
  <c r="O137" i="8" s="1"/>
  <c r="AK125" i="8" s="1"/>
  <c r="N138" i="8"/>
  <c r="O138" i="8" s="1"/>
  <c r="AK126" i="8" s="1"/>
  <c r="N139" i="8"/>
  <c r="O139" i="8" s="1"/>
  <c r="AK127" i="8" s="1"/>
  <c r="B167" i="8"/>
  <c r="B167" i="28"/>
  <c r="V135" i="28"/>
  <c r="V136" i="28"/>
  <c r="V137" i="28"/>
  <c r="V138" i="28"/>
  <c r="V139" i="28"/>
  <c r="V140" i="28"/>
  <c r="N135" i="28"/>
  <c r="O135" i="28" s="1"/>
  <c r="N136" i="28"/>
  <c r="O136" i="28" s="1"/>
  <c r="N137" i="28"/>
  <c r="O137" i="28" s="1"/>
  <c r="N138" i="28"/>
  <c r="O138" i="28" s="1"/>
  <c r="N139" i="28"/>
  <c r="O139" i="28" s="1"/>
  <c r="N140" i="28"/>
  <c r="O140" i="28" s="1"/>
  <c r="N140" i="5"/>
  <c r="O140" i="5" s="1"/>
  <c r="AG128" i="5" s="1"/>
  <c r="N135" i="5"/>
  <c r="O135" i="5" s="1"/>
  <c r="AG123" i="5" s="1"/>
  <c r="N136" i="5"/>
  <c r="O136" i="5" s="1"/>
  <c r="AG124" i="5" s="1"/>
  <c r="N137" i="5"/>
  <c r="O137" i="5" s="1"/>
  <c r="AG125" i="5" s="1"/>
  <c r="N138" i="5"/>
  <c r="O138" i="5" s="1"/>
  <c r="AG126" i="5" s="1"/>
  <c r="N139" i="5"/>
  <c r="O139" i="5" s="1"/>
  <c r="AG127" i="5" s="1"/>
  <c r="B167" i="5"/>
  <c r="B167" i="4"/>
  <c r="N135" i="4"/>
  <c r="O135" i="4" s="1"/>
  <c r="AL123" i="4" s="1"/>
  <c r="N136" i="4"/>
  <c r="O136" i="4" s="1"/>
  <c r="AL124" i="4" s="1"/>
  <c r="N137" i="4"/>
  <c r="O137" i="4" s="1"/>
  <c r="AL125" i="4" s="1"/>
  <c r="N138" i="4"/>
  <c r="O138" i="4" s="1"/>
  <c r="AL126" i="4" s="1"/>
  <c r="N139" i="4"/>
  <c r="O139" i="4"/>
  <c r="AL127" i="4" s="1"/>
  <c r="N140" i="4"/>
  <c r="O140" i="4" s="1"/>
  <c r="AL128" i="4" s="1"/>
  <c r="B167" i="12"/>
  <c r="N135" i="12"/>
  <c r="O135" i="12" s="1"/>
  <c r="AK123" i="12" s="1"/>
  <c r="N136" i="12"/>
  <c r="O136" i="12" s="1"/>
  <c r="AK124" i="12" s="1"/>
  <c r="N137" i="12"/>
  <c r="O137" i="12" s="1"/>
  <c r="AK125" i="12" s="1"/>
  <c r="N138" i="12"/>
  <c r="O138" i="12" s="1"/>
  <c r="AK126" i="12" s="1"/>
  <c r="N139" i="12"/>
  <c r="O139" i="12" s="1"/>
  <c r="AK127" i="12" s="1"/>
  <c r="N140" i="12"/>
  <c r="O140" i="12" s="1"/>
  <c r="AK128" i="12" s="1"/>
  <c r="D104" i="15"/>
  <c r="D105" i="15"/>
  <c r="D106" i="15"/>
  <c r="D107" i="15"/>
  <c r="D108" i="15"/>
  <c r="D109" i="15"/>
  <c r="D110" i="15"/>
  <c r="D111" i="15"/>
  <c r="D112" i="15"/>
  <c r="D113" i="15"/>
  <c r="D114" i="15"/>
  <c r="D115" i="15"/>
  <c r="D116" i="15"/>
  <c r="D117" i="15"/>
  <c r="D118" i="15"/>
  <c r="D119" i="15"/>
  <c r="D120" i="15"/>
  <c r="D121" i="15"/>
  <c r="D122" i="15"/>
  <c r="D123" i="15"/>
  <c r="D124" i="15"/>
  <c r="D125" i="15"/>
  <c r="D126" i="15"/>
  <c r="D127" i="15"/>
  <c r="D128" i="15"/>
  <c r="D129" i="15"/>
  <c r="D130" i="15"/>
  <c r="D131" i="15"/>
  <c r="D132" i="15"/>
  <c r="D133" i="15"/>
  <c r="D134" i="15"/>
  <c r="V135" i="14"/>
  <c r="V136" i="14"/>
  <c r="V137" i="14"/>
  <c r="V138" i="14"/>
  <c r="V139" i="14"/>
  <c r="V140" i="14"/>
  <c r="N135" i="14"/>
  <c r="O135" i="14"/>
  <c r="N136" i="14"/>
  <c r="O136" i="14" s="1"/>
  <c r="N137" i="14"/>
  <c r="O137" i="14" s="1"/>
  <c r="N138" i="14"/>
  <c r="O138" i="14" s="1"/>
  <c r="N139" i="14"/>
  <c r="O139" i="14" s="1"/>
  <c r="N140" i="14"/>
  <c r="O140" i="14" s="1"/>
  <c r="O135" i="13" l="1"/>
  <c r="AH123" i="13" s="1"/>
  <c r="E134" i="19"/>
  <c r="G134" i="19"/>
  <c r="E135" i="19"/>
  <c r="G135" i="19"/>
  <c r="E136" i="19"/>
  <c r="V124" i="19" s="1"/>
  <c r="G136" i="19"/>
  <c r="E137" i="19"/>
  <c r="G137" i="19"/>
  <c r="E138" i="19"/>
  <c r="G138" i="19"/>
  <c r="E139" i="19"/>
  <c r="G139" i="19"/>
  <c r="E134" i="17"/>
  <c r="G134" i="17"/>
  <c r="E135" i="17"/>
  <c r="G135" i="17"/>
  <c r="E136" i="17"/>
  <c r="G136" i="17"/>
  <c r="E137" i="17"/>
  <c r="G137" i="17"/>
  <c r="E138" i="17"/>
  <c r="G138" i="17"/>
  <c r="E139" i="17"/>
  <c r="G139" i="17"/>
  <c r="E134" i="21"/>
  <c r="G134" i="21"/>
  <c r="E135" i="21"/>
  <c r="G135" i="21"/>
  <c r="E136" i="21"/>
  <c r="G136" i="21"/>
  <c r="E137" i="21"/>
  <c r="G137" i="21"/>
  <c r="E138" i="21"/>
  <c r="G138" i="21"/>
  <c r="E139" i="21"/>
  <c r="G139" i="21"/>
  <c r="E134" i="20"/>
  <c r="G134" i="20"/>
  <c r="E135" i="20"/>
  <c r="G135" i="20"/>
  <c r="E136" i="20"/>
  <c r="G136" i="20"/>
  <c r="E137" i="20"/>
  <c r="V125" i="20" s="1"/>
  <c r="G137" i="20"/>
  <c r="E138" i="20"/>
  <c r="G138" i="20"/>
  <c r="E139" i="20"/>
  <c r="G139" i="20"/>
  <c r="E134" i="18"/>
  <c r="G134" i="18"/>
  <c r="E135" i="18"/>
  <c r="G135" i="18"/>
  <c r="E136" i="18"/>
  <c r="G136" i="18"/>
  <c r="E137" i="18"/>
  <c r="G137" i="18"/>
  <c r="E138" i="18"/>
  <c r="G138" i="18"/>
  <c r="E139" i="18"/>
  <c r="G139" i="18"/>
  <c r="E134" i="16"/>
  <c r="G134" i="16"/>
  <c r="E135" i="16"/>
  <c r="G135" i="16"/>
  <c r="E136" i="16"/>
  <c r="V124" i="16" s="1"/>
  <c r="G136" i="16"/>
  <c r="E137" i="16"/>
  <c r="V125" i="16" s="1"/>
  <c r="G137" i="16"/>
  <c r="E138" i="16"/>
  <c r="G138" i="16"/>
  <c r="E139" i="16"/>
  <c r="G139" i="16"/>
  <c r="E135" i="14"/>
  <c r="G135" i="14"/>
  <c r="E136" i="14"/>
  <c r="G136" i="14"/>
  <c r="E137" i="14"/>
  <c r="G137" i="14"/>
  <c r="E138" i="14"/>
  <c r="G138" i="14"/>
  <c r="E139" i="14"/>
  <c r="G139" i="14"/>
  <c r="E140" i="14"/>
  <c r="G140" i="14"/>
  <c r="E135" i="13"/>
  <c r="V123" i="13" s="1"/>
  <c r="G135" i="13"/>
  <c r="X123" i="13" s="1"/>
  <c r="E136" i="13"/>
  <c r="V124" i="13" s="1"/>
  <c r="G136" i="13"/>
  <c r="X124" i="13" s="1"/>
  <c r="E137" i="13"/>
  <c r="V125" i="13" s="1"/>
  <c r="G137" i="13"/>
  <c r="X125" i="13" s="1"/>
  <c r="E138" i="13"/>
  <c r="V126" i="13" s="1"/>
  <c r="G138" i="13"/>
  <c r="X126" i="13" s="1"/>
  <c r="E139" i="13"/>
  <c r="V127" i="13" s="1"/>
  <c r="G139" i="13"/>
  <c r="X127" i="13" s="1"/>
  <c r="E140" i="13"/>
  <c r="V128" i="13" s="1"/>
  <c r="G140" i="13"/>
  <c r="X128" i="13" s="1"/>
  <c r="E10" i="11"/>
  <c r="E11" i="11"/>
  <c r="E12" i="11"/>
  <c r="E13" i="11"/>
  <c r="E14" i="11"/>
  <c r="E15" i="11"/>
  <c r="E16" i="11"/>
  <c r="E17" i="11"/>
  <c r="E18" i="11"/>
  <c r="E19" i="11"/>
  <c r="E20" i="11"/>
  <c r="E21" i="11"/>
  <c r="V9" i="11" s="1"/>
  <c r="E22" i="11"/>
  <c r="V10" i="11" s="1"/>
  <c r="E23" i="11"/>
  <c r="V11" i="11" s="1"/>
  <c r="E24" i="11"/>
  <c r="V12" i="11" s="1"/>
  <c r="E25" i="11"/>
  <c r="V13" i="11" s="1"/>
  <c r="E26" i="11"/>
  <c r="V14" i="11" s="1"/>
  <c r="E27" i="11"/>
  <c r="V15" i="11" s="1"/>
  <c r="E28" i="11"/>
  <c r="V16" i="11" s="1"/>
  <c r="E29" i="11"/>
  <c r="V17" i="11" s="1"/>
  <c r="E30" i="11"/>
  <c r="V18" i="11" s="1"/>
  <c r="E31" i="11"/>
  <c r="V19" i="11" s="1"/>
  <c r="E32" i="11"/>
  <c r="V20" i="11" s="1"/>
  <c r="E33" i="11"/>
  <c r="V21" i="11" s="1"/>
  <c r="E34" i="11"/>
  <c r="V22" i="11" s="1"/>
  <c r="E35" i="11"/>
  <c r="V23" i="11" s="1"/>
  <c r="E36" i="11"/>
  <c r="V24" i="11" s="1"/>
  <c r="E37" i="11"/>
  <c r="V25" i="11" s="1"/>
  <c r="E38" i="11"/>
  <c r="V26" i="11" s="1"/>
  <c r="E39" i="11"/>
  <c r="V27" i="11" s="1"/>
  <c r="E40" i="11"/>
  <c r="V28" i="11" s="1"/>
  <c r="E41" i="11"/>
  <c r="V29" i="11" s="1"/>
  <c r="E42" i="11"/>
  <c r="V30" i="11" s="1"/>
  <c r="E43" i="11"/>
  <c r="V31" i="11" s="1"/>
  <c r="E44" i="11"/>
  <c r="V32" i="11" s="1"/>
  <c r="E45" i="11"/>
  <c r="V33" i="11" s="1"/>
  <c r="E46" i="11"/>
  <c r="V34" i="11" s="1"/>
  <c r="E47" i="11"/>
  <c r="V35" i="11" s="1"/>
  <c r="E48" i="11"/>
  <c r="V36" i="11" s="1"/>
  <c r="E49" i="11"/>
  <c r="V37" i="11" s="1"/>
  <c r="E50" i="11"/>
  <c r="V38" i="11" s="1"/>
  <c r="E51" i="11"/>
  <c r="V39" i="11" s="1"/>
  <c r="E52" i="11"/>
  <c r="V40" i="11" s="1"/>
  <c r="E53" i="11"/>
  <c r="V41" i="11" s="1"/>
  <c r="E54" i="11"/>
  <c r="V42" i="11" s="1"/>
  <c r="E55" i="11"/>
  <c r="V43" i="11" s="1"/>
  <c r="E56" i="11"/>
  <c r="V44" i="11" s="1"/>
  <c r="E57" i="11"/>
  <c r="V45" i="11" s="1"/>
  <c r="E58" i="11"/>
  <c r="V46" i="11" s="1"/>
  <c r="E59" i="11"/>
  <c r="V47" i="11" s="1"/>
  <c r="E60" i="11"/>
  <c r="V48" i="11" s="1"/>
  <c r="E61" i="11"/>
  <c r="V49" i="11" s="1"/>
  <c r="E62" i="11"/>
  <c r="V50" i="11" s="1"/>
  <c r="E63" i="11"/>
  <c r="V51" i="11" s="1"/>
  <c r="E64" i="11"/>
  <c r="V52" i="11" s="1"/>
  <c r="E65" i="11"/>
  <c r="V53" i="11" s="1"/>
  <c r="E66" i="11"/>
  <c r="V54" i="11" s="1"/>
  <c r="E67" i="11"/>
  <c r="V55" i="11" s="1"/>
  <c r="E68" i="11"/>
  <c r="V56" i="11" s="1"/>
  <c r="E69" i="11"/>
  <c r="V57" i="11" s="1"/>
  <c r="E70" i="11"/>
  <c r="V58" i="11" s="1"/>
  <c r="E71" i="11"/>
  <c r="V59" i="11" s="1"/>
  <c r="E72" i="11"/>
  <c r="V60" i="11" s="1"/>
  <c r="E73" i="11"/>
  <c r="V61" i="11" s="1"/>
  <c r="E74" i="11"/>
  <c r="V62" i="11" s="1"/>
  <c r="E75" i="11"/>
  <c r="V63" i="11" s="1"/>
  <c r="E76" i="11"/>
  <c r="V64" i="11" s="1"/>
  <c r="E77" i="11"/>
  <c r="V65" i="11" s="1"/>
  <c r="E78" i="11"/>
  <c r="V66" i="11" s="1"/>
  <c r="E79" i="11"/>
  <c r="V67" i="11" s="1"/>
  <c r="E80" i="11"/>
  <c r="V68" i="11" s="1"/>
  <c r="E81" i="11"/>
  <c r="V69" i="11" s="1"/>
  <c r="E82" i="11"/>
  <c r="V70" i="11" s="1"/>
  <c r="E83" i="11"/>
  <c r="V71" i="11" s="1"/>
  <c r="E84" i="11"/>
  <c r="V72" i="11" s="1"/>
  <c r="E85" i="11"/>
  <c r="V73" i="11" s="1"/>
  <c r="E86" i="11"/>
  <c r="V74" i="11" s="1"/>
  <c r="E87" i="11"/>
  <c r="V75" i="11" s="1"/>
  <c r="E88" i="11"/>
  <c r="V76" i="11" s="1"/>
  <c r="E89" i="11"/>
  <c r="V77" i="11" s="1"/>
  <c r="E90" i="11"/>
  <c r="V78" i="11" s="1"/>
  <c r="E91" i="11"/>
  <c r="V79" i="11" s="1"/>
  <c r="E92" i="11"/>
  <c r="V80" i="11" s="1"/>
  <c r="E93" i="11"/>
  <c r="V81" i="11" s="1"/>
  <c r="E94" i="11"/>
  <c r="V82" i="11" s="1"/>
  <c r="E95" i="11"/>
  <c r="V83" i="11" s="1"/>
  <c r="E96" i="11"/>
  <c r="V84" i="11" s="1"/>
  <c r="E97" i="11"/>
  <c r="V85" i="11" s="1"/>
  <c r="E98" i="11"/>
  <c r="V86" i="11" s="1"/>
  <c r="E99" i="11"/>
  <c r="V87" i="11" s="1"/>
  <c r="E100" i="11"/>
  <c r="V88" i="11" s="1"/>
  <c r="E101" i="11"/>
  <c r="V89" i="11" s="1"/>
  <c r="E102" i="11"/>
  <c r="V90" i="11" s="1"/>
  <c r="E103" i="11"/>
  <c r="V91" i="11" s="1"/>
  <c r="E104" i="11"/>
  <c r="V92" i="11" s="1"/>
  <c r="E105" i="11"/>
  <c r="V93" i="11" s="1"/>
  <c r="E106" i="11"/>
  <c r="V94" i="11" s="1"/>
  <c r="E107" i="11"/>
  <c r="V95" i="11" s="1"/>
  <c r="E108" i="11"/>
  <c r="V96" i="11" s="1"/>
  <c r="E109" i="11"/>
  <c r="V97" i="11" s="1"/>
  <c r="E110" i="11"/>
  <c r="V98" i="11" s="1"/>
  <c r="E111" i="11"/>
  <c r="V99" i="11" s="1"/>
  <c r="E112" i="11"/>
  <c r="V100" i="11" s="1"/>
  <c r="E113" i="11"/>
  <c r="V101" i="11" s="1"/>
  <c r="E114" i="11"/>
  <c r="V102" i="11" s="1"/>
  <c r="E115" i="11"/>
  <c r="V103" i="11" s="1"/>
  <c r="E116" i="11"/>
  <c r="V104" i="11" s="1"/>
  <c r="E117" i="11"/>
  <c r="V105" i="11" s="1"/>
  <c r="E118" i="11"/>
  <c r="V106" i="11" s="1"/>
  <c r="E119" i="11"/>
  <c r="V107" i="11" s="1"/>
  <c r="E120" i="11"/>
  <c r="V108" i="11" s="1"/>
  <c r="E121" i="11"/>
  <c r="V109" i="11" s="1"/>
  <c r="E122" i="11"/>
  <c r="V110" i="11" s="1"/>
  <c r="E123" i="11"/>
  <c r="V111" i="11" s="1"/>
  <c r="E124" i="11"/>
  <c r="V112" i="11" s="1"/>
  <c r="E125" i="11"/>
  <c r="V113" i="11" s="1"/>
  <c r="E126" i="11"/>
  <c r="V114" i="11" s="1"/>
  <c r="E127" i="11"/>
  <c r="V115" i="11" s="1"/>
  <c r="E128" i="11"/>
  <c r="V116" i="11" s="1"/>
  <c r="E129" i="11"/>
  <c r="V117" i="11" s="1"/>
  <c r="E130" i="11"/>
  <c r="V118" i="11" s="1"/>
  <c r="E131" i="11"/>
  <c r="V119" i="11" s="1"/>
  <c r="E132" i="11"/>
  <c r="V120" i="11" s="1"/>
  <c r="E133" i="11"/>
  <c r="V121" i="11" s="1"/>
  <c r="E134" i="11"/>
  <c r="V122" i="11" s="1"/>
  <c r="E135" i="11"/>
  <c r="E136" i="11"/>
  <c r="V124" i="11" s="1"/>
  <c r="E137" i="11"/>
  <c r="E138" i="11"/>
  <c r="E139" i="11"/>
  <c r="E140" i="11"/>
  <c r="E9" i="11"/>
  <c r="F136" i="11"/>
  <c r="W124" i="11" s="1"/>
  <c r="E135" i="10"/>
  <c r="V123" i="10" s="1"/>
  <c r="G135" i="10"/>
  <c r="X123" i="10" s="1"/>
  <c r="E136" i="10"/>
  <c r="V124" i="10" s="1"/>
  <c r="G136" i="10"/>
  <c r="X124" i="10" s="1"/>
  <c r="E137" i="10"/>
  <c r="V125" i="10" s="1"/>
  <c r="G137" i="10"/>
  <c r="X125" i="10" s="1"/>
  <c r="E138" i="10"/>
  <c r="V126" i="10" s="1"/>
  <c r="G138" i="10"/>
  <c r="X126" i="10" s="1"/>
  <c r="E139" i="10"/>
  <c r="V127" i="10" s="1"/>
  <c r="G139" i="10"/>
  <c r="X127" i="10" s="1"/>
  <c r="E140" i="10"/>
  <c r="V128" i="10" s="1"/>
  <c r="G140" i="10"/>
  <c r="X128" i="10" s="1"/>
  <c r="E135" i="9"/>
  <c r="V123" i="9" s="1"/>
  <c r="G135" i="9"/>
  <c r="X123" i="9" s="1"/>
  <c r="E136" i="9"/>
  <c r="V124" i="9" s="1"/>
  <c r="G136" i="9"/>
  <c r="X124" i="9" s="1"/>
  <c r="E137" i="9"/>
  <c r="V125" i="9" s="1"/>
  <c r="G137" i="9"/>
  <c r="X125" i="9" s="1"/>
  <c r="E138" i="9"/>
  <c r="V126" i="9" s="1"/>
  <c r="G138" i="9"/>
  <c r="X126" i="9" s="1"/>
  <c r="E139" i="9"/>
  <c r="V127" i="9" s="1"/>
  <c r="G139" i="9"/>
  <c r="X127" i="9" s="1"/>
  <c r="E140" i="9"/>
  <c r="V128" i="9" s="1"/>
  <c r="G140" i="9"/>
  <c r="X128" i="9" s="1"/>
  <c r="E135" i="8"/>
  <c r="V123" i="8" s="1"/>
  <c r="G135" i="8"/>
  <c r="X123" i="8" s="1"/>
  <c r="E136" i="8"/>
  <c r="V124" i="8" s="1"/>
  <c r="G136" i="8"/>
  <c r="X124" i="8" s="1"/>
  <c r="E137" i="8"/>
  <c r="V125" i="8" s="1"/>
  <c r="G137" i="8"/>
  <c r="X125" i="8" s="1"/>
  <c r="E138" i="8"/>
  <c r="V126" i="8" s="1"/>
  <c r="G138" i="8"/>
  <c r="X126" i="8" s="1"/>
  <c r="E139" i="8"/>
  <c r="V127" i="8" s="1"/>
  <c r="G139" i="8"/>
  <c r="X127" i="8" s="1"/>
  <c r="V128" i="8"/>
  <c r="X128" i="8"/>
  <c r="E135" i="28"/>
  <c r="G135" i="28"/>
  <c r="E136" i="28"/>
  <c r="G136" i="28"/>
  <c r="E137" i="28"/>
  <c r="G137" i="28"/>
  <c r="E138" i="28"/>
  <c r="G138" i="28"/>
  <c r="E139" i="28"/>
  <c r="G139" i="28"/>
  <c r="E140" i="28"/>
  <c r="G140" i="28"/>
  <c r="E135" i="5"/>
  <c r="V123" i="5" s="1"/>
  <c r="G135" i="5"/>
  <c r="X123" i="5" s="1"/>
  <c r="E136" i="5"/>
  <c r="V124" i="5" s="1"/>
  <c r="G136" i="5"/>
  <c r="X124" i="5" s="1"/>
  <c r="E137" i="5"/>
  <c r="V125" i="5" s="1"/>
  <c r="G137" i="5"/>
  <c r="X125" i="5" s="1"/>
  <c r="E138" i="5"/>
  <c r="V126" i="5" s="1"/>
  <c r="G138" i="5"/>
  <c r="X126" i="5" s="1"/>
  <c r="E139" i="5"/>
  <c r="V127" i="5" s="1"/>
  <c r="G139" i="5"/>
  <c r="X127" i="5" s="1"/>
  <c r="E140" i="5"/>
  <c r="V128" i="5" s="1"/>
  <c r="G140" i="5"/>
  <c r="X128" i="5" s="1"/>
  <c r="D2" i="19"/>
  <c r="E2" i="19"/>
  <c r="D2" i="17"/>
  <c r="E2" i="17"/>
  <c r="D2" i="21"/>
  <c r="E2" i="21"/>
  <c r="D2" i="18"/>
  <c r="E2" i="18"/>
  <c r="D2" i="16"/>
  <c r="E2" i="16"/>
  <c r="D2" i="14"/>
  <c r="E2" i="14"/>
  <c r="D2" i="13"/>
  <c r="E2" i="13"/>
  <c r="D2" i="11"/>
  <c r="E2" i="11"/>
  <c r="D2" i="10"/>
  <c r="E2" i="10"/>
  <c r="D2" i="9"/>
  <c r="E2" i="9"/>
  <c r="D2" i="8"/>
  <c r="E2" i="8"/>
  <c r="D2" i="28"/>
  <c r="E2" i="28"/>
  <c r="D2" i="5"/>
  <c r="E2" i="5"/>
  <c r="E135" i="4"/>
  <c r="V123" i="4" s="1"/>
  <c r="G135" i="4"/>
  <c r="X123" i="4" s="1"/>
  <c r="E136" i="4"/>
  <c r="V124" i="4" s="1"/>
  <c r="G136" i="4"/>
  <c r="X124" i="4" s="1"/>
  <c r="E137" i="4"/>
  <c r="V125" i="4" s="1"/>
  <c r="G137" i="4"/>
  <c r="X125" i="4" s="1"/>
  <c r="E138" i="4"/>
  <c r="V126" i="4" s="1"/>
  <c r="G138" i="4"/>
  <c r="X126" i="4" s="1"/>
  <c r="E139" i="4"/>
  <c r="V127" i="4" s="1"/>
  <c r="G139" i="4"/>
  <c r="X127" i="4" s="1"/>
  <c r="E140" i="4"/>
  <c r="V128" i="4" s="1"/>
  <c r="G140" i="4"/>
  <c r="X128" i="4" s="1"/>
  <c r="F135" i="12"/>
  <c r="W123" i="12" s="1"/>
  <c r="F136" i="12"/>
  <c r="W124" i="12" s="1"/>
  <c r="F137" i="12"/>
  <c r="W125" i="12" s="1"/>
  <c r="F138" i="12"/>
  <c r="W126" i="12" s="1"/>
  <c r="F139" i="12"/>
  <c r="W127" i="12" s="1"/>
  <c r="F140" i="12"/>
  <c r="W128" i="12" s="1"/>
  <c r="F139" i="19" l="1"/>
  <c r="W127" i="19" s="1"/>
  <c r="V127" i="19"/>
  <c r="F135" i="19"/>
  <c r="W123" i="19" s="1"/>
  <c r="V123" i="19"/>
  <c r="F138" i="19"/>
  <c r="W126" i="19" s="1"/>
  <c r="V126" i="19"/>
  <c r="F134" i="19"/>
  <c r="W122" i="19" s="1"/>
  <c r="V122" i="19"/>
  <c r="F137" i="19"/>
  <c r="W125" i="19" s="1"/>
  <c r="V125" i="19"/>
  <c r="F136" i="17"/>
  <c r="W124" i="17" s="1"/>
  <c r="V124" i="17"/>
  <c r="F139" i="17"/>
  <c r="W127" i="17" s="1"/>
  <c r="V127" i="17"/>
  <c r="F135" i="17"/>
  <c r="W123" i="17" s="1"/>
  <c r="V123" i="17"/>
  <c r="F137" i="17"/>
  <c r="W125" i="17" s="1"/>
  <c r="V125" i="17"/>
  <c r="F138" i="17"/>
  <c r="W126" i="17" s="1"/>
  <c r="V126" i="17"/>
  <c r="F134" i="17"/>
  <c r="W122" i="17" s="1"/>
  <c r="V122" i="17"/>
  <c r="F139" i="21"/>
  <c r="V139" i="21"/>
  <c r="F135" i="21"/>
  <c r="V135" i="21"/>
  <c r="F138" i="21"/>
  <c r="V138" i="21"/>
  <c r="F134" i="21"/>
  <c r="V134" i="21"/>
  <c r="F137" i="21"/>
  <c r="V137" i="21"/>
  <c r="F136" i="21"/>
  <c r="V136" i="21"/>
  <c r="F136" i="20"/>
  <c r="W124" i="20" s="1"/>
  <c r="V124" i="20"/>
  <c r="F139" i="20"/>
  <c r="W127" i="20" s="1"/>
  <c r="V127" i="20"/>
  <c r="F135" i="20"/>
  <c r="W123" i="20" s="1"/>
  <c r="V123" i="20"/>
  <c r="F138" i="20"/>
  <c r="W126" i="20" s="1"/>
  <c r="V126" i="20"/>
  <c r="F134" i="20"/>
  <c r="W122" i="20" s="1"/>
  <c r="V122" i="20"/>
  <c r="F139" i="18"/>
  <c r="W127" i="18" s="1"/>
  <c r="V127" i="18"/>
  <c r="F135" i="18"/>
  <c r="W123" i="18" s="1"/>
  <c r="V123" i="18"/>
  <c r="F138" i="18"/>
  <c r="W126" i="18" s="1"/>
  <c r="V126" i="18"/>
  <c r="F134" i="18"/>
  <c r="W122" i="18" s="1"/>
  <c r="V122" i="18"/>
  <c r="F137" i="18"/>
  <c r="W125" i="18" s="1"/>
  <c r="V125" i="18"/>
  <c r="F136" i="18"/>
  <c r="W124" i="18" s="1"/>
  <c r="V124" i="18"/>
  <c r="F139" i="16"/>
  <c r="W127" i="16" s="1"/>
  <c r="V127" i="16"/>
  <c r="F135" i="16"/>
  <c r="W123" i="16" s="1"/>
  <c r="V123" i="16"/>
  <c r="F138" i="16"/>
  <c r="W126" i="16" s="1"/>
  <c r="V126" i="16"/>
  <c r="F134" i="16"/>
  <c r="W122" i="16" s="1"/>
  <c r="V122" i="16"/>
  <c r="F140" i="11"/>
  <c r="W128" i="11" s="1"/>
  <c r="V128" i="11"/>
  <c r="F139" i="11"/>
  <c r="W127" i="11" s="1"/>
  <c r="V127" i="11"/>
  <c r="F138" i="11"/>
  <c r="W126" i="11" s="1"/>
  <c r="V126" i="11"/>
  <c r="F137" i="11"/>
  <c r="W125" i="11" s="1"/>
  <c r="V125" i="11"/>
  <c r="F135" i="11"/>
  <c r="W123" i="11" s="1"/>
  <c r="V123" i="11"/>
  <c r="F138" i="4"/>
  <c r="W126" i="4" s="1"/>
  <c r="F140" i="4"/>
  <c r="W128" i="4" s="1"/>
  <c r="F136" i="4"/>
  <c r="W124" i="4" s="1"/>
  <c r="F137" i="4"/>
  <c r="W125" i="4" s="1"/>
  <c r="F139" i="28"/>
  <c r="F137" i="8"/>
  <c r="W125" i="8" s="1"/>
  <c r="F135" i="9"/>
  <c r="W123" i="9" s="1"/>
  <c r="F140" i="14"/>
  <c r="F138" i="5"/>
  <c r="W126" i="5" s="1"/>
  <c r="F136" i="28"/>
  <c r="F140" i="9"/>
  <c r="W128" i="9" s="1"/>
  <c r="F138" i="10"/>
  <c r="W126" i="10" s="1"/>
  <c r="F139" i="13"/>
  <c r="W127" i="13" s="1"/>
  <c r="F137" i="14"/>
  <c r="F139" i="4"/>
  <c r="W127" i="4" s="1"/>
  <c r="F135" i="5"/>
  <c r="W123" i="5" s="1"/>
  <c r="F139" i="8"/>
  <c r="W127" i="8" s="1"/>
  <c r="F137" i="9"/>
  <c r="W125" i="9" s="1"/>
  <c r="F135" i="10"/>
  <c r="W123" i="10" s="1"/>
  <c r="F136" i="13"/>
  <c r="W124" i="13" s="1"/>
  <c r="F140" i="5"/>
  <c r="W128" i="5" s="1"/>
  <c r="F138" i="28"/>
  <c r="F136" i="8"/>
  <c r="W124" i="8" s="1"/>
  <c r="F140" i="10"/>
  <c r="W128" i="10" s="1"/>
  <c r="F139" i="14"/>
  <c r="F137" i="5"/>
  <c r="W125" i="5" s="1"/>
  <c r="F135" i="28"/>
  <c r="F139" i="9"/>
  <c r="W127" i="9" s="1"/>
  <c r="F137" i="10"/>
  <c r="W125" i="10" s="1"/>
  <c r="F138" i="13"/>
  <c r="W126" i="13" s="1"/>
  <c r="F136" i="14"/>
  <c r="F140" i="28"/>
  <c r="F138" i="8"/>
  <c r="W126" i="8" s="1"/>
  <c r="F136" i="9"/>
  <c r="W124" i="9" s="1"/>
  <c r="F135" i="13"/>
  <c r="W123" i="13" s="1"/>
  <c r="F135" i="4"/>
  <c r="W123" i="4" s="1"/>
  <c r="F139" i="5"/>
  <c r="W127" i="5" s="1"/>
  <c r="F137" i="28"/>
  <c r="F135" i="8"/>
  <c r="W123" i="8" s="1"/>
  <c r="F139" i="10"/>
  <c r="W127" i="10" s="1"/>
  <c r="F140" i="13"/>
  <c r="W128" i="13" s="1"/>
  <c r="F138" i="14"/>
  <c r="F136" i="5"/>
  <c r="W124" i="5" s="1"/>
  <c r="W128" i="8"/>
  <c r="F138" i="9"/>
  <c r="W126" i="9" s="1"/>
  <c r="F136" i="10"/>
  <c r="W124" i="10" s="1"/>
  <c r="F137" i="13"/>
  <c r="W125" i="13" s="1"/>
  <c r="F135" i="14"/>
  <c r="F137" i="16"/>
  <c r="W125" i="16" s="1"/>
  <c r="F137" i="20"/>
  <c r="W125" i="20" s="1"/>
  <c r="F136" i="19"/>
  <c r="W124" i="19" s="1"/>
  <c r="F136" i="16"/>
  <c r="W124" i="16" s="1"/>
  <c r="E9" i="19" l="1"/>
  <c r="E10" i="19"/>
  <c r="E11" i="19"/>
  <c r="E12" i="19"/>
  <c r="E13" i="19"/>
  <c r="E14" i="19"/>
  <c r="E15" i="19"/>
  <c r="E16" i="19"/>
  <c r="E17" i="19"/>
  <c r="E18" i="19"/>
  <c r="E19" i="19"/>
  <c r="E20" i="19"/>
  <c r="V8" i="19" s="1"/>
  <c r="E21" i="19"/>
  <c r="V9" i="19" s="1"/>
  <c r="E22" i="19"/>
  <c r="V10" i="19" s="1"/>
  <c r="E23" i="19"/>
  <c r="V11" i="19" s="1"/>
  <c r="E24" i="19"/>
  <c r="V12" i="19" s="1"/>
  <c r="E25" i="19"/>
  <c r="V13" i="19" s="1"/>
  <c r="E26" i="19"/>
  <c r="V14" i="19" s="1"/>
  <c r="E27" i="19"/>
  <c r="V15" i="19" s="1"/>
  <c r="E28" i="19"/>
  <c r="V16" i="19" s="1"/>
  <c r="E29" i="19"/>
  <c r="V17" i="19" s="1"/>
  <c r="E30" i="19"/>
  <c r="V18" i="19" s="1"/>
  <c r="E31" i="19"/>
  <c r="V19" i="19" s="1"/>
  <c r="E32" i="19"/>
  <c r="V20" i="19" s="1"/>
  <c r="E33" i="19"/>
  <c r="V21" i="19" s="1"/>
  <c r="E34" i="19"/>
  <c r="V22" i="19" s="1"/>
  <c r="E35" i="19"/>
  <c r="V23" i="19" s="1"/>
  <c r="E36" i="19"/>
  <c r="V24" i="19" s="1"/>
  <c r="E37" i="19"/>
  <c r="V25" i="19" s="1"/>
  <c r="E38" i="19"/>
  <c r="V26" i="19" s="1"/>
  <c r="E39" i="19"/>
  <c r="V27" i="19" s="1"/>
  <c r="E40" i="19"/>
  <c r="V28" i="19" s="1"/>
  <c r="E41" i="19"/>
  <c r="V29" i="19" s="1"/>
  <c r="E42" i="19"/>
  <c r="V30" i="19" s="1"/>
  <c r="E43" i="19"/>
  <c r="V31" i="19" s="1"/>
  <c r="E44" i="19"/>
  <c r="V32" i="19" s="1"/>
  <c r="E45" i="19"/>
  <c r="V33" i="19" s="1"/>
  <c r="E46" i="19"/>
  <c r="V34" i="19" s="1"/>
  <c r="E47" i="19"/>
  <c r="V35" i="19" s="1"/>
  <c r="E48" i="19"/>
  <c r="V36" i="19" s="1"/>
  <c r="E49" i="19"/>
  <c r="V37" i="19" s="1"/>
  <c r="E50" i="19"/>
  <c r="V38" i="19" s="1"/>
  <c r="E51" i="19"/>
  <c r="V39" i="19" s="1"/>
  <c r="E52" i="19"/>
  <c r="V40" i="19" s="1"/>
  <c r="E53" i="19"/>
  <c r="V41" i="19" s="1"/>
  <c r="E54" i="19"/>
  <c r="V42" i="19" s="1"/>
  <c r="E55" i="19"/>
  <c r="V43" i="19" s="1"/>
  <c r="E56" i="19"/>
  <c r="V44" i="19" s="1"/>
  <c r="E57" i="19"/>
  <c r="V45" i="19" s="1"/>
  <c r="E58" i="19"/>
  <c r="V46" i="19" s="1"/>
  <c r="E59" i="19"/>
  <c r="V47" i="19" s="1"/>
  <c r="E60" i="19"/>
  <c r="V48" i="19" s="1"/>
  <c r="E61" i="19"/>
  <c r="V49" i="19" s="1"/>
  <c r="E62" i="19"/>
  <c r="V50" i="19" s="1"/>
  <c r="E63" i="19"/>
  <c r="V51" i="19" s="1"/>
  <c r="E64" i="19"/>
  <c r="V52" i="19" s="1"/>
  <c r="E65" i="19"/>
  <c r="V53" i="19" s="1"/>
  <c r="E66" i="19"/>
  <c r="V54" i="19" s="1"/>
  <c r="E67" i="19"/>
  <c r="V55" i="19" s="1"/>
  <c r="E68" i="19"/>
  <c r="V56" i="19" s="1"/>
  <c r="E69" i="19"/>
  <c r="V57" i="19" s="1"/>
  <c r="E70" i="19"/>
  <c r="V58" i="19" s="1"/>
  <c r="E71" i="19"/>
  <c r="V59" i="19" s="1"/>
  <c r="E72" i="19"/>
  <c r="V60" i="19" s="1"/>
  <c r="E73" i="19"/>
  <c r="V61" i="19" s="1"/>
  <c r="E74" i="19"/>
  <c r="V62" i="19" s="1"/>
  <c r="E75" i="19"/>
  <c r="V63" i="19" s="1"/>
  <c r="E76" i="19"/>
  <c r="V64" i="19" s="1"/>
  <c r="E77" i="19"/>
  <c r="V65" i="19" s="1"/>
  <c r="E78" i="19"/>
  <c r="V66" i="19" s="1"/>
  <c r="E79" i="19"/>
  <c r="V67" i="19" s="1"/>
  <c r="E80" i="19"/>
  <c r="V68" i="19" s="1"/>
  <c r="E81" i="19"/>
  <c r="V69" i="19" s="1"/>
  <c r="E82" i="19"/>
  <c r="V70" i="19" s="1"/>
  <c r="E83" i="19"/>
  <c r="V71" i="19" s="1"/>
  <c r="E84" i="19"/>
  <c r="V72" i="19" s="1"/>
  <c r="E85" i="19"/>
  <c r="V73" i="19" s="1"/>
  <c r="E86" i="19"/>
  <c r="V74" i="19" s="1"/>
  <c r="E87" i="19"/>
  <c r="V75" i="19" s="1"/>
  <c r="E88" i="19"/>
  <c r="V76" i="19" s="1"/>
  <c r="E89" i="19"/>
  <c r="V77" i="19" s="1"/>
  <c r="E90" i="19"/>
  <c r="V78" i="19" s="1"/>
  <c r="E91" i="19"/>
  <c r="V79" i="19" s="1"/>
  <c r="E92" i="19"/>
  <c r="V80" i="19" s="1"/>
  <c r="E93" i="19"/>
  <c r="V81" i="19" s="1"/>
  <c r="E94" i="19"/>
  <c r="V82" i="19" s="1"/>
  <c r="E95" i="19"/>
  <c r="V83" i="19" s="1"/>
  <c r="E96" i="19"/>
  <c r="V84" i="19" s="1"/>
  <c r="E97" i="19"/>
  <c r="V85" i="19" s="1"/>
  <c r="E98" i="19"/>
  <c r="V86" i="19" s="1"/>
  <c r="E99" i="19"/>
  <c r="V87" i="19" s="1"/>
  <c r="E100" i="19"/>
  <c r="V88" i="19" s="1"/>
  <c r="E101" i="19"/>
  <c r="V89" i="19" s="1"/>
  <c r="E102" i="19"/>
  <c r="V90" i="19" s="1"/>
  <c r="E103" i="19"/>
  <c r="V91" i="19" s="1"/>
  <c r="E104" i="19"/>
  <c r="V92" i="19" s="1"/>
  <c r="E105" i="19"/>
  <c r="V93" i="19" s="1"/>
  <c r="E106" i="19"/>
  <c r="V94" i="19" s="1"/>
  <c r="E107" i="19"/>
  <c r="V95" i="19" s="1"/>
  <c r="E108" i="19"/>
  <c r="V96" i="19" s="1"/>
  <c r="E109" i="19"/>
  <c r="V97" i="19" s="1"/>
  <c r="E110" i="19"/>
  <c r="V98" i="19" s="1"/>
  <c r="E111" i="19"/>
  <c r="V99" i="19" s="1"/>
  <c r="E112" i="19"/>
  <c r="V100" i="19" s="1"/>
  <c r="E113" i="19"/>
  <c r="V101" i="19" s="1"/>
  <c r="E114" i="19"/>
  <c r="V102" i="19" s="1"/>
  <c r="E115" i="19"/>
  <c r="V103" i="19" s="1"/>
  <c r="E116" i="19"/>
  <c r="V104" i="19" s="1"/>
  <c r="E117" i="19"/>
  <c r="V105" i="19" s="1"/>
  <c r="E118" i="19"/>
  <c r="V106" i="19" s="1"/>
  <c r="E119" i="19"/>
  <c r="V107" i="19" s="1"/>
  <c r="E120" i="19"/>
  <c r="V108" i="19" s="1"/>
  <c r="E121" i="19"/>
  <c r="V109" i="19" s="1"/>
  <c r="E122" i="19"/>
  <c r="V110" i="19" s="1"/>
  <c r="E123" i="19"/>
  <c r="V111" i="19" s="1"/>
  <c r="E124" i="19"/>
  <c r="V112" i="19" s="1"/>
  <c r="E125" i="19"/>
  <c r="V113" i="19" s="1"/>
  <c r="E126" i="19"/>
  <c r="V114" i="19" s="1"/>
  <c r="E127" i="19"/>
  <c r="V115" i="19" s="1"/>
  <c r="E128" i="19"/>
  <c r="V116" i="19" s="1"/>
  <c r="E129" i="19"/>
  <c r="V117" i="19" s="1"/>
  <c r="E130" i="19"/>
  <c r="V118" i="19" s="1"/>
  <c r="E131" i="19"/>
  <c r="V119" i="19" s="1"/>
  <c r="E132" i="19"/>
  <c r="V120" i="19" s="1"/>
  <c r="E133" i="19"/>
  <c r="V121" i="19" s="1"/>
  <c r="E8" i="19"/>
  <c r="N8" i="19" l="1"/>
  <c r="N128" i="19"/>
  <c r="N129" i="19"/>
  <c r="O129" i="19" s="1"/>
  <c r="AB117" i="19" s="1"/>
  <c r="N130" i="19"/>
  <c r="O130" i="19" s="1"/>
  <c r="AB118" i="19" s="1"/>
  <c r="N131" i="19"/>
  <c r="O131" i="19" s="1"/>
  <c r="AB119" i="19" s="1"/>
  <c r="N132" i="19"/>
  <c r="O132" i="19" s="1"/>
  <c r="AB120" i="19" s="1"/>
  <c r="N133" i="19"/>
  <c r="O133" i="19" s="1"/>
  <c r="AB121" i="19" s="1"/>
  <c r="F128" i="19"/>
  <c r="W116" i="19" s="1"/>
  <c r="G128" i="19"/>
  <c r="F129" i="19"/>
  <c r="W117" i="19" s="1"/>
  <c r="G129" i="19"/>
  <c r="F130" i="19"/>
  <c r="W118" i="19" s="1"/>
  <c r="G130" i="19"/>
  <c r="F131" i="19"/>
  <c r="W119" i="19" s="1"/>
  <c r="G131" i="19"/>
  <c r="F132" i="19"/>
  <c r="W120" i="19" s="1"/>
  <c r="G132" i="19"/>
  <c r="F133" i="19"/>
  <c r="W121" i="19" s="1"/>
  <c r="G133" i="19"/>
  <c r="G9" i="19"/>
  <c r="G10" i="19"/>
  <c r="G11" i="19"/>
  <c r="G12" i="19"/>
  <c r="G13" i="19"/>
  <c r="G14" i="19"/>
  <c r="G15" i="19"/>
  <c r="G16" i="19"/>
  <c r="G17" i="19"/>
  <c r="G18" i="19"/>
  <c r="G19" i="19"/>
  <c r="G20" i="19"/>
  <c r="G21" i="19"/>
  <c r="G22" i="19"/>
  <c r="G23" i="19"/>
  <c r="G24" i="19"/>
  <c r="G25" i="19"/>
  <c r="G26" i="19"/>
  <c r="G27" i="19"/>
  <c r="G28" i="19"/>
  <c r="G29" i="19"/>
  <c r="G30" i="19"/>
  <c r="G31" i="19"/>
  <c r="G32" i="19"/>
  <c r="G33" i="19"/>
  <c r="G34" i="19"/>
  <c r="G35" i="19"/>
  <c r="G36" i="19"/>
  <c r="G37" i="19"/>
  <c r="G38" i="19"/>
  <c r="G39" i="19"/>
  <c r="G40" i="19"/>
  <c r="G41" i="19"/>
  <c r="G42" i="19"/>
  <c r="G43" i="19"/>
  <c r="G44" i="19"/>
  <c r="G45" i="19"/>
  <c r="G46" i="19"/>
  <c r="G47" i="19"/>
  <c r="G48" i="19"/>
  <c r="G49" i="19"/>
  <c r="G50" i="19"/>
  <c r="G51" i="19"/>
  <c r="G52" i="19"/>
  <c r="G53" i="19"/>
  <c r="G54" i="19"/>
  <c r="G55" i="19"/>
  <c r="G56" i="19"/>
  <c r="G57" i="19"/>
  <c r="G58" i="19"/>
  <c r="G59" i="19"/>
  <c r="G60" i="19"/>
  <c r="G61" i="19"/>
  <c r="G62" i="19"/>
  <c r="G63" i="19"/>
  <c r="G64" i="19"/>
  <c r="G65" i="19"/>
  <c r="G66" i="19"/>
  <c r="G67" i="19"/>
  <c r="G68" i="19"/>
  <c r="G69" i="19"/>
  <c r="G70" i="19"/>
  <c r="G71" i="19"/>
  <c r="G72" i="19"/>
  <c r="G73" i="19"/>
  <c r="G74" i="19"/>
  <c r="G75" i="19"/>
  <c r="G76" i="19"/>
  <c r="G77" i="19"/>
  <c r="G78" i="19"/>
  <c r="G79" i="19"/>
  <c r="G80" i="19"/>
  <c r="G81" i="19"/>
  <c r="G82" i="19"/>
  <c r="G83" i="19"/>
  <c r="G84" i="19"/>
  <c r="G85" i="19"/>
  <c r="G86" i="19"/>
  <c r="G87" i="19"/>
  <c r="G88" i="19"/>
  <c r="G89" i="19"/>
  <c r="G90" i="19"/>
  <c r="G91" i="19"/>
  <c r="G92" i="19"/>
  <c r="G93" i="19"/>
  <c r="G94" i="19"/>
  <c r="G95" i="19"/>
  <c r="G96" i="19"/>
  <c r="G97" i="19"/>
  <c r="G98" i="19"/>
  <c r="G99" i="19"/>
  <c r="G100" i="19"/>
  <c r="G101" i="19"/>
  <c r="G102" i="19"/>
  <c r="G103" i="19"/>
  <c r="G104" i="19"/>
  <c r="G105" i="19"/>
  <c r="G106" i="19"/>
  <c r="G107" i="19"/>
  <c r="G108" i="19"/>
  <c r="G109" i="19"/>
  <c r="G110" i="19"/>
  <c r="G111" i="19"/>
  <c r="G112" i="19"/>
  <c r="G113" i="19"/>
  <c r="G114" i="19"/>
  <c r="G115" i="19"/>
  <c r="G116" i="19"/>
  <c r="G117" i="19"/>
  <c r="G118" i="19"/>
  <c r="G119" i="19"/>
  <c r="G120" i="19"/>
  <c r="G121" i="19"/>
  <c r="G122" i="19"/>
  <c r="G123" i="19"/>
  <c r="G124" i="19"/>
  <c r="G125" i="19"/>
  <c r="G126" i="19"/>
  <c r="G127" i="19"/>
  <c r="G8" i="19"/>
  <c r="N128" i="17"/>
  <c r="N129" i="17"/>
  <c r="O129" i="17" s="1"/>
  <c r="AL117" i="17" s="1"/>
  <c r="N130" i="17"/>
  <c r="O130" i="17" s="1"/>
  <c r="AL118" i="17" s="1"/>
  <c r="N131" i="17"/>
  <c r="O131" i="17" s="1"/>
  <c r="AL119" i="17" s="1"/>
  <c r="N132" i="17"/>
  <c r="O132" i="17" s="1"/>
  <c r="AL120" i="17" s="1"/>
  <c r="N133" i="17"/>
  <c r="O133" i="17" s="1"/>
  <c r="AL121" i="17" s="1"/>
  <c r="E128" i="17"/>
  <c r="G128" i="17"/>
  <c r="E129" i="17"/>
  <c r="G129" i="17"/>
  <c r="E130" i="17"/>
  <c r="G130" i="17"/>
  <c r="E131" i="17"/>
  <c r="G131" i="17"/>
  <c r="E132" i="17"/>
  <c r="G132" i="17"/>
  <c r="E133" i="17"/>
  <c r="G133" i="17"/>
  <c r="G9" i="17"/>
  <c r="G10" i="17"/>
  <c r="G11" i="17"/>
  <c r="G12" i="17"/>
  <c r="G13" i="17"/>
  <c r="G14" i="17"/>
  <c r="G15" i="17"/>
  <c r="G16" i="17"/>
  <c r="G17" i="17"/>
  <c r="G18" i="17"/>
  <c r="G19" i="17"/>
  <c r="G20" i="17"/>
  <c r="G21" i="17"/>
  <c r="G22" i="17"/>
  <c r="G23" i="17"/>
  <c r="G24" i="17"/>
  <c r="G25" i="17"/>
  <c r="G26" i="17"/>
  <c r="G27" i="17"/>
  <c r="G28" i="17"/>
  <c r="G29" i="17"/>
  <c r="G30" i="17"/>
  <c r="G31" i="17"/>
  <c r="G32" i="17"/>
  <c r="G33" i="17"/>
  <c r="G34" i="17"/>
  <c r="G35" i="17"/>
  <c r="G36" i="17"/>
  <c r="G37" i="17"/>
  <c r="G38" i="17"/>
  <c r="G39" i="17"/>
  <c r="G40" i="17"/>
  <c r="G41" i="17"/>
  <c r="G42" i="17"/>
  <c r="G43" i="17"/>
  <c r="G44" i="17"/>
  <c r="G45" i="17"/>
  <c r="G46" i="17"/>
  <c r="G47" i="17"/>
  <c r="G48" i="17"/>
  <c r="G49" i="17"/>
  <c r="G50" i="17"/>
  <c r="G51" i="17"/>
  <c r="G52" i="17"/>
  <c r="G53" i="17"/>
  <c r="G54" i="17"/>
  <c r="G55" i="17"/>
  <c r="G56" i="17"/>
  <c r="G57" i="17"/>
  <c r="G58" i="17"/>
  <c r="G59" i="17"/>
  <c r="G60" i="17"/>
  <c r="G61" i="17"/>
  <c r="G62" i="17"/>
  <c r="G63" i="17"/>
  <c r="G64" i="17"/>
  <c r="G65" i="17"/>
  <c r="G66" i="17"/>
  <c r="G67" i="17"/>
  <c r="G68" i="17"/>
  <c r="G69" i="17"/>
  <c r="G70" i="17"/>
  <c r="G71" i="17"/>
  <c r="G72" i="17"/>
  <c r="G73" i="17"/>
  <c r="G74" i="17"/>
  <c r="G75" i="17"/>
  <c r="G76" i="17"/>
  <c r="G77" i="17"/>
  <c r="G78" i="17"/>
  <c r="G79" i="17"/>
  <c r="G80" i="17"/>
  <c r="G81" i="17"/>
  <c r="G82" i="17"/>
  <c r="G83" i="17"/>
  <c r="G84" i="17"/>
  <c r="G85" i="17"/>
  <c r="G86" i="17"/>
  <c r="G87" i="17"/>
  <c r="G88" i="17"/>
  <c r="G89" i="17"/>
  <c r="G90" i="17"/>
  <c r="G91" i="17"/>
  <c r="G92" i="17"/>
  <c r="G93" i="17"/>
  <c r="G94" i="17"/>
  <c r="G95" i="17"/>
  <c r="G96" i="17"/>
  <c r="G97" i="17"/>
  <c r="G98" i="17"/>
  <c r="G99" i="17"/>
  <c r="G100" i="17"/>
  <c r="G101" i="17"/>
  <c r="G102" i="17"/>
  <c r="G103" i="17"/>
  <c r="G104" i="17"/>
  <c r="G105" i="17"/>
  <c r="G106" i="17"/>
  <c r="G107" i="17"/>
  <c r="G108" i="17"/>
  <c r="G109" i="17"/>
  <c r="G110" i="17"/>
  <c r="G111" i="17"/>
  <c r="G112" i="17"/>
  <c r="G113" i="17"/>
  <c r="G114" i="17"/>
  <c r="G115" i="17"/>
  <c r="G116" i="17"/>
  <c r="G117" i="17"/>
  <c r="G118" i="17"/>
  <c r="G119" i="17"/>
  <c r="G120" i="17"/>
  <c r="G121" i="17"/>
  <c r="G122" i="17"/>
  <c r="G123" i="17"/>
  <c r="G124" i="17"/>
  <c r="G125" i="17"/>
  <c r="G126" i="17"/>
  <c r="G127" i="17"/>
  <c r="G8" i="17"/>
  <c r="G9" i="21"/>
  <c r="G10" i="21"/>
  <c r="G11" i="21"/>
  <c r="G12" i="21"/>
  <c r="G13" i="21"/>
  <c r="G14" i="21"/>
  <c r="G15" i="21"/>
  <c r="G16" i="21"/>
  <c r="G17" i="21"/>
  <c r="G18" i="21"/>
  <c r="G19" i="21"/>
  <c r="G20" i="21"/>
  <c r="G21" i="21"/>
  <c r="G22" i="21"/>
  <c r="G23" i="21"/>
  <c r="G24" i="21"/>
  <c r="G25" i="21"/>
  <c r="G26" i="21"/>
  <c r="G27" i="21"/>
  <c r="G28" i="21"/>
  <c r="G29" i="21"/>
  <c r="G30" i="21"/>
  <c r="G31" i="21"/>
  <c r="G32" i="21"/>
  <c r="G33" i="21"/>
  <c r="G34" i="21"/>
  <c r="G35" i="21"/>
  <c r="G36" i="21"/>
  <c r="G37" i="21"/>
  <c r="G38" i="21"/>
  <c r="G39" i="21"/>
  <c r="G40" i="21"/>
  <c r="G41" i="21"/>
  <c r="G42" i="21"/>
  <c r="G43" i="21"/>
  <c r="G44" i="21"/>
  <c r="G45" i="21"/>
  <c r="G46" i="21"/>
  <c r="G47" i="21"/>
  <c r="G48" i="21"/>
  <c r="G49" i="21"/>
  <c r="G50" i="21"/>
  <c r="G51" i="21"/>
  <c r="G52" i="21"/>
  <c r="G53" i="21"/>
  <c r="G54" i="21"/>
  <c r="G55" i="21"/>
  <c r="G56" i="21"/>
  <c r="G57" i="21"/>
  <c r="G58" i="21"/>
  <c r="G59" i="21"/>
  <c r="G60" i="21"/>
  <c r="G61" i="21"/>
  <c r="G62" i="21"/>
  <c r="G63" i="21"/>
  <c r="G64" i="21"/>
  <c r="G65" i="21"/>
  <c r="G66" i="21"/>
  <c r="G67" i="21"/>
  <c r="G68" i="21"/>
  <c r="G69" i="21"/>
  <c r="G70" i="21"/>
  <c r="G71" i="21"/>
  <c r="G72" i="21"/>
  <c r="G73" i="21"/>
  <c r="G74" i="21"/>
  <c r="G75" i="21"/>
  <c r="G76" i="21"/>
  <c r="G77" i="21"/>
  <c r="G78" i="21"/>
  <c r="G79" i="21"/>
  <c r="G80" i="21"/>
  <c r="G81" i="21"/>
  <c r="G82" i="21"/>
  <c r="G83" i="21"/>
  <c r="G84" i="21"/>
  <c r="G85" i="21"/>
  <c r="G86" i="21"/>
  <c r="G87" i="21"/>
  <c r="G88" i="21"/>
  <c r="G89" i="21"/>
  <c r="G90" i="21"/>
  <c r="G91" i="21"/>
  <c r="G92" i="21"/>
  <c r="G93" i="21"/>
  <c r="G94" i="21"/>
  <c r="G95" i="21"/>
  <c r="G96" i="21"/>
  <c r="G97" i="21"/>
  <c r="G98" i="21"/>
  <c r="G99" i="21"/>
  <c r="G100" i="21"/>
  <c r="G101" i="21"/>
  <c r="G102" i="21"/>
  <c r="G103" i="21"/>
  <c r="G104" i="21"/>
  <c r="G105" i="21"/>
  <c r="G106" i="21"/>
  <c r="G107" i="21"/>
  <c r="G108" i="21"/>
  <c r="G109" i="21"/>
  <c r="G110" i="21"/>
  <c r="G111" i="21"/>
  <c r="G112" i="21"/>
  <c r="G113" i="21"/>
  <c r="G114" i="21"/>
  <c r="G115" i="21"/>
  <c r="G116" i="21"/>
  <c r="G117" i="21"/>
  <c r="G118" i="21"/>
  <c r="G119" i="21"/>
  <c r="G120" i="21"/>
  <c r="G121" i="21"/>
  <c r="G122" i="21"/>
  <c r="G123" i="21"/>
  <c r="G124" i="21"/>
  <c r="G125" i="21"/>
  <c r="G126" i="21"/>
  <c r="G127" i="21"/>
  <c r="G128" i="21"/>
  <c r="G129" i="21"/>
  <c r="G130" i="21"/>
  <c r="G131" i="21"/>
  <c r="G132" i="21"/>
  <c r="G133" i="21"/>
  <c r="G8" i="21"/>
  <c r="G9" i="20"/>
  <c r="G10" i="20"/>
  <c r="G11" i="20"/>
  <c r="G12" i="20"/>
  <c r="G13" i="20"/>
  <c r="G14" i="20"/>
  <c r="G15" i="20"/>
  <c r="G16" i="20"/>
  <c r="G17" i="20"/>
  <c r="G18" i="20"/>
  <c r="G19" i="20"/>
  <c r="G20" i="20"/>
  <c r="G21" i="20"/>
  <c r="G22" i="20"/>
  <c r="G23" i="20"/>
  <c r="G24" i="20"/>
  <c r="G25" i="20"/>
  <c r="G26" i="20"/>
  <c r="G27" i="20"/>
  <c r="G28" i="20"/>
  <c r="G29" i="20"/>
  <c r="G30" i="20"/>
  <c r="G31" i="20"/>
  <c r="G32" i="20"/>
  <c r="G33" i="20"/>
  <c r="G34" i="20"/>
  <c r="G35" i="20"/>
  <c r="G36" i="20"/>
  <c r="G37" i="20"/>
  <c r="G38" i="20"/>
  <c r="G39" i="20"/>
  <c r="G40" i="20"/>
  <c r="G41" i="20"/>
  <c r="G42" i="20"/>
  <c r="G43" i="20"/>
  <c r="G44" i="20"/>
  <c r="G45" i="20"/>
  <c r="G46" i="20"/>
  <c r="G47" i="20"/>
  <c r="G48" i="20"/>
  <c r="G49" i="20"/>
  <c r="G50" i="20"/>
  <c r="G51" i="20"/>
  <c r="G52" i="20"/>
  <c r="G53" i="20"/>
  <c r="G54" i="20"/>
  <c r="G55" i="20"/>
  <c r="G56" i="20"/>
  <c r="G57" i="20"/>
  <c r="G58" i="20"/>
  <c r="G59" i="20"/>
  <c r="G60" i="20"/>
  <c r="G61" i="20"/>
  <c r="G62" i="20"/>
  <c r="G63" i="20"/>
  <c r="G64" i="20"/>
  <c r="G65" i="20"/>
  <c r="G66" i="20"/>
  <c r="G67" i="20"/>
  <c r="G68" i="20"/>
  <c r="G69" i="20"/>
  <c r="G70" i="20"/>
  <c r="G71" i="20"/>
  <c r="G72" i="20"/>
  <c r="G73" i="20"/>
  <c r="G74" i="20"/>
  <c r="G75" i="20"/>
  <c r="G76" i="20"/>
  <c r="G77" i="20"/>
  <c r="G78" i="20"/>
  <c r="G79" i="20"/>
  <c r="G80" i="20"/>
  <c r="G81" i="20"/>
  <c r="G82" i="20"/>
  <c r="G83" i="20"/>
  <c r="G84" i="20"/>
  <c r="G85" i="20"/>
  <c r="G86" i="20"/>
  <c r="G87" i="20"/>
  <c r="G88" i="20"/>
  <c r="G89" i="20"/>
  <c r="G90" i="20"/>
  <c r="G91" i="20"/>
  <c r="G92" i="20"/>
  <c r="G93" i="20"/>
  <c r="G94" i="20"/>
  <c r="G95" i="20"/>
  <c r="G96" i="20"/>
  <c r="G97" i="20"/>
  <c r="G98" i="20"/>
  <c r="G99" i="20"/>
  <c r="G100" i="20"/>
  <c r="G101" i="20"/>
  <c r="G102" i="20"/>
  <c r="G103" i="20"/>
  <c r="G104" i="20"/>
  <c r="G105" i="20"/>
  <c r="G106" i="20"/>
  <c r="G107" i="20"/>
  <c r="G108" i="20"/>
  <c r="G109" i="20"/>
  <c r="G110" i="20"/>
  <c r="G111" i="20"/>
  <c r="G112" i="20"/>
  <c r="G113" i="20"/>
  <c r="G114" i="20"/>
  <c r="G115" i="20"/>
  <c r="G116" i="20"/>
  <c r="G117" i="20"/>
  <c r="G118" i="20"/>
  <c r="G119" i="20"/>
  <c r="G120" i="20"/>
  <c r="G121" i="20"/>
  <c r="G122" i="20"/>
  <c r="G123" i="20"/>
  <c r="G124" i="20"/>
  <c r="G125" i="20"/>
  <c r="G126" i="20"/>
  <c r="G127" i="20"/>
  <c r="G128" i="20"/>
  <c r="G129" i="20"/>
  <c r="G130" i="20"/>
  <c r="G131" i="20"/>
  <c r="G132" i="20"/>
  <c r="G133" i="20"/>
  <c r="G8" i="20"/>
  <c r="G9" i="18"/>
  <c r="G10" i="18"/>
  <c r="G11" i="18"/>
  <c r="G12" i="18"/>
  <c r="G13" i="18"/>
  <c r="G14" i="18"/>
  <c r="G15" i="18"/>
  <c r="G16" i="18"/>
  <c r="G17" i="18"/>
  <c r="G18" i="18"/>
  <c r="G19" i="18"/>
  <c r="G20" i="18"/>
  <c r="G21" i="18"/>
  <c r="G22" i="18"/>
  <c r="G23" i="18"/>
  <c r="G24" i="18"/>
  <c r="G25" i="18"/>
  <c r="G26" i="18"/>
  <c r="G27" i="18"/>
  <c r="G28" i="18"/>
  <c r="G29" i="18"/>
  <c r="G30" i="18"/>
  <c r="G31" i="18"/>
  <c r="G32" i="18"/>
  <c r="G33" i="18"/>
  <c r="G34" i="18"/>
  <c r="G35" i="18"/>
  <c r="G36" i="18"/>
  <c r="G37" i="18"/>
  <c r="G38" i="18"/>
  <c r="G39" i="18"/>
  <c r="G40" i="18"/>
  <c r="G41" i="18"/>
  <c r="G42" i="18"/>
  <c r="G43" i="18"/>
  <c r="G44" i="18"/>
  <c r="G45" i="18"/>
  <c r="G46" i="18"/>
  <c r="G47" i="18"/>
  <c r="G48" i="18"/>
  <c r="G49" i="18"/>
  <c r="G50" i="18"/>
  <c r="G51" i="18"/>
  <c r="G52" i="18"/>
  <c r="G53" i="18"/>
  <c r="G54" i="18"/>
  <c r="G55" i="18"/>
  <c r="G56" i="18"/>
  <c r="G57" i="18"/>
  <c r="G58" i="18"/>
  <c r="G59" i="18"/>
  <c r="G60" i="18"/>
  <c r="G61" i="18"/>
  <c r="G62" i="18"/>
  <c r="G63" i="18"/>
  <c r="G64" i="18"/>
  <c r="G65" i="18"/>
  <c r="G66" i="18"/>
  <c r="G67" i="18"/>
  <c r="G68" i="18"/>
  <c r="G69" i="18"/>
  <c r="G70" i="18"/>
  <c r="G71" i="18"/>
  <c r="G72" i="18"/>
  <c r="G73" i="18"/>
  <c r="G74" i="18"/>
  <c r="G75" i="18"/>
  <c r="G76" i="18"/>
  <c r="G77" i="18"/>
  <c r="G78" i="18"/>
  <c r="G79" i="18"/>
  <c r="G80" i="18"/>
  <c r="G81" i="18"/>
  <c r="G82" i="18"/>
  <c r="G83" i="18"/>
  <c r="G84" i="18"/>
  <c r="G85" i="18"/>
  <c r="G86" i="18"/>
  <c r="G87" i="18"/>
  <c r="G88" i="18"/>
  <c r="G89" i="18"/>
  <c r="G90" i="18"/>
  <c r="G91" i="18"/>
  <c r="G92" i="18"/>
  <c r="G93" i="18"/>
  <c r="G94" i="18"/>
  <c r="G95" i="18"/>
  <c r="G96" i="18"/>
  <c r="G97" i="18"/>
  <c r="G98" i="18"/>
  <c r="G99" i="18"/>
  <c r="G100" i="18"/>
  <c r="G101" i="18"/>
  <c r="G102" i="18"/>
  <c r="G103" i="18"/>
  <c r="G104" i="18"/>
  <c r="G105" i="18"/>
  <c r="G106" i="18"/>
  <c r="G107" i="18"/>
  <c r="G108" i="18"/>
  <c r="G109" i="18"/>
  <c r="G110" i="18"/>
  <c r="G111" i="18"/>
  <c r="G112" i="18"/>
  <c r="G113" i="18"/>
  <c r="G114" i="18"/>
  <c r="G115" i="18"/>
  <c r="G116" i="18"/>
  <c r="G117" i="18"/>
  <c r="G118" i="18"/>
  <c r="G119" i="18"/>
  <c r="G120" i="18"/>
  <c r="G121" i="18"/>
  <c r="G122" i="18"/>
  <c r="G123" i="18"/>
  <c r="G124" i="18"/>
  <c r="G125" i="18"/>
  <c r="G126" i="18"/>
  <c r="G127" i="18"/>
  <c r="G128" i="18"/>
  <c r="G129" i="18"/>
  <c r="G130" i="18"/>
  <c r="G131" i="18"/>
  <c r="G132" i="18"/>
  <c r="G133" i="18"/>
  <c r="G8" i="18"/>
  <c r="G9" i="16"/>
  <c r="G10" i="16"/>
  <c r="G11" i="16"/>
  <c r="G12" i="16"/>
  <c r="G13" i="16"/>
  <c r="G14" i="16"/>
  <c r="G15" i="16"/>
  <c r="G16" i="16"/>
  <c r="G17" i="16"/>
  <c r="G18" i="16"/>
  <c r="G19" i="16"/>
  <c r="G20" i="16"/>
  <c r="G21" i="16"/>
  <c r="G22" i="16"/>
  <c r="G23" i="16"/>
  <c r="G24" i="16"/>
  <c r="G25" i="16"/>
  <c r="G26" i="16"/>
  <c r="G27" i="16"/>
  <c r="G28" i="16"/>
  <c r="G29" i="16"/>
  <c r="G30" i="16"/>
  <c r="G31" i="16"/>
  <c r="G32" i="16"/>
  <c r="G33" i="16"/>
  <c r="G34" i="16"/>
  <c r="G35" i="16"/>
  <c r="G36" i="16"/>
  <c r="G37" i="16"/>
  <c r="G38" i="16"/>
  <c r="G39" i="16"/>
  <c r="G40" i="16"/>
  <c r="G41" i="16"/>
  <c r="G42" i="16"/>
  <c r="G43" i="16"/>
  <c r="G44" i="16"/>
  <c r="G45" i="16"/>
  <c r="G46" i="16"/>
  <c r="G47" i="16"/>
  <c r="G48" i="16"/>
  <c r="G49" i="16"/>
  <c r="G50" i="16"/>
  <c r="G51" i="16"/>
  <c r="G52" i="16"/>
  <c r="G53" i="16"/>
  <c r="G54" i="16"/>
  <c r="G55" i="16"/>
  <c r="G56" i="16"/>
  <c r="G57" i="16"/>
  <c r="G58" i="16"/>
  <c r="G59" i="16"/>
  <c r="G60" i="16"/>
  <c r="G61" i="16"/>
  <c r="G62" i="16"/>
  <c r="G63" i="16"/>
  <c r="G64" i="16"/>
  <c r="G65" i="16"/>
  <c r="G66" i="16"/>
  <c r="G67" i="16"/>
  <c r="G68" i="16"/>
  <c r="G69" i="16"/>
  <c r="G70" i="16"/>
  <c r="G71" i="16"/>
  <c r="G72" i="16"/>
  <c r="G73" i="16"/>
  <c r="G74" i="16"/>
  <c r="G75" i="16"/>
  <c r="G76" i="16"/>
  <c r="G77" i="16"/>
  <c r="G78" i="16"/>
  <c r="G79" i="16"/>
  <c r="G80" i="16"/>
  <c r="G81" i="16"/>
  <c r="G82" i="16"/>
  <c r="G83" i="16"/>
  <c r="G84" i="16"/>
  <c r="G85" i="16"/>
  <c r="G86" i="16"/>
  <c r="G87" i="16"/>
  <c r="G88" i="16"/>
  <c r="G89" i="16"/>
  <c r="G90" i="16"/>
  <c r="G91" i="16"/>
  <c r="G92" i="16"/>
  <c r="G93" i="16"/>
  <c r="G94" i="16"/>
  <c r="G95" i="16"/>
  <c r="G96" i="16"/>
  <c r="G97" i="16"/>
  <c r="G98" i="16"/>
  <c r="G99" i="16"/>
  <c r="G100" i="16"/>
  <c r="G101" i="16"/>
  <c r="G102" i="16"/>
  <c r="G103" i="16"/>
  <c r="G104" i="16"/>
  <c r="G105" i="16"/>
  <c r="G106" i="16"/>
  <c r="G107" i="16"/>
  <c r="G108" i="16"/>
  <c r="G109" i="16"/>
  <c r="G110" i="16"/>
  <c r="G111" i="16"/>
  <c r="G112" i="16"/>
  <c r="G113" i="16"/>
  <c r="G114" i="16"/>
  <c r="G115" i="16"/>
  <c r="G116" i="16"/>
  <c r="G117" i="16"/>
  <c r="G118" i="16"/>
  <c r="G119" i="16"/>
  <c r="G120" i="16"/>
  <c r="G121" i="16"/>
  <c r="G122" i="16"/>
  <c r="G123" i="16"/>
  <c r="G124" i="16"/>
  <c r="G125" i="16"/>
  <c r="G126" i="16"/>
  <c r="G127" i="16"/>
  <c r="G128" i="16"/>
  <c r="G129" i="16"/>
  <c r="G130" i="16"/>
  <c r="G131" i="16"/>
  <c r="G132" i="16"/>
  <c r="G133" i="16"/>
  <c r="G8" i="16"/>
  <c r="E8" i="17"/>
  <c r="E9" i="17"/>
  <c r="E10" i="17"/>
  <c r="E11" i="17"/>
  <c r="E12" i="17"/>
  <c r="E13" i="17"/>
  <c r="E14" i="17"/>
  <c r="E15" i="17"/>
  <c r="E16" i="17"/>
  <c r="E17" i="17"/>
  <c r="E18" i="17"/>
  <c r="E19" i="17"/>
  <c r="E20" i="17"/>
  <c r="V8" i="17" s="1"/>
  <c r="E21" i="17"/>
  <c r="V9" i="17" s="1"/>
  <c r="E22" i="17"/>
  <c r="V10" i="17" s="1"/>
  <c r="E23" i="17"/>
  <c r="V11" i="17" s="1"/>
  <c r="E24" i="17"/>
  <c r="V12" i="17" s="1"/>
  <c r="E25" i="17"/>
  <c r="V13" i="17" s="1"/>
  <c r="E26" i="17"/>
  <c r="V14" i="17" s="1"/>
  <c r="E27" i="17"/>
  <c r="V15" i="17" s="1"/>
  <c r="E28" i="17"/>
  <c r="V16" i="17" s="1"/>
  <c r="E29" i="17"/>
  <c r="V17" i="17" s="1"/>
  <c r="E30" i="17"/>
  <c r="V18" i="17" s="1"/>
  <c r="E31" i="17"/>
  <c r="V19" i="17" s="1"/>
  <c r="E32" i="17"/>
  <c r="V20" i="17" s="1"/>
  <c r="E33" i="17"/>
  <c r="V21" i="17" s="1"/>
  <c r="E34" i="17"/>
  <c r="V22" i="17" s="1"/>
  <c r="E35" i="17"/>
  <c r="V23" i="17" s="1"/>
  <c r="E36" i="17"/>
  <c r="V24" i="17" s="1"/>
  <c r="E37" i="17"/>
  <c r="V25" i="17" s="1"/>
  <c r="E38" i="17"/>
  <c r="V26" i="17" s="1"/>
  <c r="E39" i="17"/>
  <c r="V27" i="17" s="1"/>
  <c r="E40" i="17"/>
  <c r="V28" i="17" s="1"/>
  <c r="E41" i="17"/>
  <c r="V29" i="17" s="1"/>
  <c r="E42" i="17"/>
  <c r="V30" i="17" s="1"/>
  <c r="E43" i="17"/>
  <c r="V31" i="17" s="1"/>
  <c r="E44" i="17"/>
  <c r="V32" i="17" s="1"/>
  <c r="E45" i="17"/>
  <c r="V33" i="17" s="1"/>
  <c r="E46" i="17"/>
  <c r="V34" i="17" s="1"/>
  <c r="E47" i="17"/>
  <c r="V35" i="17" s="1"/>
  <c r="E48" i="17"/>
  <c r="V36" i="17" s="1"/>
  <c r="E49" i="17"/>
  <c r="V37" i="17" s="1"/>
  <c r="E50" i="17"/>
  <c r="V38" i="17" s="1"/>
  <c r="E51" i="17"/>
  <c r="V39" i="17" s="1"/>
  <c r="E52" i="17"/>
  <c r="V40" i="17" s="1"/>
  <c r="E53" i="17"/>
  <c r="V41" i="17" s="1"/>
  <c r="E54" i="17"/>
  <c r="V42" i="17" s="1"/>
  <c r="E55" i="17"/>
  <c r="V43" i="17" s="1"/>
  <c r="E56" i="17"/>
  <c r="V44" i="17" s="1"/>
  <c r="E57" i="17"/>
  <c r="V45" i="17" s="1"/>
  <c r="E58" i="17"/>
  <c r="V46" i="17" s="1"/>
  <c r="E59" i="17"/>
  <c r="V47" i="17" s="1"/>
  <c r="E60" i="17"/>
  <c r="V48" i="17" s="1"/>
  <c r="E61" i="17"/>
  <c r="V49" i="17" s="1"/>
  <c r="E62" i="17"/>
  <c r="V50" i="17" s="1"/>
  <c r="E63" i="17"/>
  <c r="V51" i="17" s="1"/>
  <c r="E64" i="17"/>
  <c r="V52" i="17" s="1"/>
  <c r="E65" i="17"/>
  <c r="V53" i="17" s="1"/>
  <c r="E66" i="17"/>
  <c r="V54" i="17" s="1"/>
  <c r="E67" i="17"/>
  <c r="V55" i="17" s="1"/>
  <c r="E68" i="17"/>
  <c r="V56" i="17" s="1"/>
  <c r="E69" i="17"/>
  <c r="V57" i="17" s="1"/>
  <c r="E70" i="17"/>
  <c r="V58" i="17" s="1"/>
  <c r="E71" i="17"/>
  <c r="V59" i="17" s="1"/>
  <c r="E72" i="17"/>
  <c r="V60" i="17" s="1"/>
  <c r="E73" i="17"/>
  <c r="V61" i="17" s="1"/>
  <c r="E74" i="17"/>
  <c r="V62" i="17" s="1"/>
  <c r="E75" i="17"/>
  <c r="V63" i="17" s="1"/>
  <c r="E76" i="17"/>
  <c r="V64" i="17" s="1"/>
  <c r="E77" i="17"/>
  <c r="V65" i="17" s="1"/>
  <c r="E78" i="17"/>
  <c r="V66" i="17" s="1"/>
  <c r="E79" i="17"/>
  <c r="V67" i="17" s="1"/>
  <c r="E80" i="17"/>
  <c r="V68" i="17" s="1"/>
  <c r="E81" i="17"/>
  <c r="V69" i="17" s="1"/>
  <c r="E82" i="17"/>
  <c r="V70" i="17" s="1"/>
  <c r="E83" i="17"/>
  <c r="V71" i="17" s="1"/>
  <c r="E84" i="17"/>
  <c r="V72" i="17" s="1"/>
  <c r="E85" i="17"/>
  <c r="V73" i="17" s="1"/>
  <c r="E86" i="17"/>
  <c r="V74" i="17" s="1"/>
  <c r="E87" i="17"/>
  <c r="V75" i="17" s="1"/>
  <c r="E88" i="17"/>
  <c r="V76" i="17" s="1"/>
  <c r="E89" i="17"/>
  <c r="V77" i="17" s="1"/>
  <c r="E90" i="17"/>
  <c r="V78" i="17" s="1"/>
  <c r="E91" i="17"/>
  <c r="V79" i="17" s="1"/>
  <c r="E92" i="17"/>
  <c r="V80" i="17" s="1"/>
  <c r="E93" i="17"/>
  <c r="V81" i="17" s="1"/>
  <c r="E94" i="17"/>
  <c r="V82" i="17" s="1"/>
  <c r="E95" i="17"/>
  <c r="V83" i="17" s="1"/>
  <c r="E96" i="17"/>
  <c r="V84" i="17" s="1"/>
  <c r="E97" i="17"/>
  <c r="V85" i="17" s="1"/>
  <c r="E98" i="17"/>
  <c r="V86" i="17" s="1"/>
  <c r="E99" i="17"/>
  <c r="V87" i="17" s="1"/>
  <c r="E100" i="17"/>
  <c r="V88" i="17" s="1"/>
  <c r="E101" i="17"/>
  <c r="V89" i="17" s="1"/>
  <c r="E102" i="17"/>
  <c r="V90" i="17" s="1"/>
  <c r="E103" i="17"/>
  <c r="V91" i="17" s="1"/>
  <c r="E104" i="17"/>
  <c r="V92" i="17" s="1"/>
  <c r="E105" i="17"/>
  <c r="V93" i="17" s="1"/>
  <c r="E106" i="17"/>
  <c r="V94" i="17" s="1"/>
  <c r="E107" i="17"/>
  <c r="V95" i="17" s="1"/>
  <c r="E108" i="17"/>
  <c r="V96" i="17" s="1"/>
  <c r="E109" i="17"/>
  <c r="V97" i="17" s="1"/>
  <c r="E110" i="17"/>
  <c r="V98" i="17" s="1"/>
  <c r="E111" i="17"/>
  <c r="V99" i="17" s="1"/>
  <c r="E112" i="17"/>
  <c r="V100" i="17" s="1"/>
  <c r="E113" i="17"/>
  <c r="V101" i="17" s="1"/>
  <c r="E114" i="17"/>
  <c r="V102" i="17" s="1"/>
  <c r="E115" i="17"/>
  <c r="V103" i="17" s="1"/>
  <c r="E116" i="17"/>
  <c r="V104" i="17" s="1"/>
  <c r="E117" i="17"/>
  <c r="V105" i="17" s="1"/>
  <c r="E118" i="17"/>
  <c r="V106" i="17" s="1"/>
  <c r="E119" i="17"/>
  <c r="V107" i="17" s="1"/>
  <c r="E120" i="17"/>
  <c r="V108" i="17" s="1"/>
  <c r="E121" i="17"/>
  <c r="V109" i="17" s="1"/>
  <c r="E122" i="17"/>
  <c r="V110" i="17" s="1"/>
  <c r="E123" i="17"/>
  <c r="V111" i="17" s="1"/>
  <c r="E124" i="17"/>
  <c r="V112" i="17" s="1"/>
  <c r="E125" i="17"/>
  <c r="V113" i="17" s="1"/>
  <c r="E126" i="17"/>
  <c r="V114" i="17" s="1"/>
  <c r="E127" i="17"/>
  <c r="V115" i="17" s="1"/>
  <c r="N128" i="21"/>
  <c r="N129" i="21"/>
  <c r="O129" i="21" s="1"/>
  <c r="AH129" i="21" s="1"/>
  <c r="N130" i="21"/>
  <c r="O130" i="21" s="1"/>
  <c r="AH130" i="21" s="1"/>
  <c r="N131" i="21"/>
  <c r="O131" i="21" s="1"/>
  <c r="AH131" i="21" s="1"/>
  <c r="N132" i="21"/>
  <c r="O132" i="21" s="1"/>
  <c r="AH132" i="21" s="1"/>
  <c r="N133" i="21"/>
  <c r="O133" i="21" s="1"/>
  <c r="AH133" i="21" s="1"/>
  <c r="E128" i="21"/>
  <c r="E129" i="21"/>
  <c r="E130" i="21"/>
  <c r="E131" i="21"/>
  <c r="E132" i="21"/>
  <c r="E133" i="21"/>
  <c r="E8" i="21"/>
  <c r="E9" i="21"/>
  <c r="E10" i="21"/>
  <c r="E11" i="21"/>
  <c r="E12" i="21"/>
  <c r="E13" i="21"/>
  <c r="E14" i="21"/>
  <c r="E15" i="21"/>
  <c r="E16" i="21"/>
  <c r="E17" i="21"/>
  <c r="E18" i="21"/>
  <c r="E19" i="21"/>
  <c r="E20" i="21"/>
  <c r="E21" i="21"/>
  <c r="E22" i="21"/>
  <c r="E23" i="21"/>
  <c r="E24" i="21"/>
  <c r="E25" i="21"/>
  <c r="E26" i="21"/>
  <c r="E27" i="21"/>
  <c r="E28" i="21"/>
  <c r="E29" i="21"/>
  <c r="E30" i="21"/>
  <c r="E31" i="21"/>
  <c r="E32" i="21"/>
  <c r="E33" i="21"/>
  <c r="E34" i="21"/>
  <c r="E35" i="21"/>
  <c r="E36" i="21"/>
  <c r="E37" i="21"/>
  <c r="E38" i="21"/>
  <c r="E39" i="21"/>
  <c r="E40" i="21"/>
  <c r="E41" i="21"/>
  <c r="E42" i="21"/>
  <c r="E43" i="21"/>
  <c r="E44" i="21"/>
  <c r="E45" i="21"/>
  <c r="E46" i="21"/>
  <c r="E47" i="21"/>
  <c r="E48" i="21"/>
  <c r="E49" i="21"/>
  <c r="E50" i="21"/>
  <c r="E51" i="21"/>
  <c r="E52" i="21"/>
  <c r="E53" i="21"/>
  <c r="E54" i="21"/>
  <c r="E55" i="21"/>
  <c r="E56" i="21"/>
  <c r="E57" i="21"/>
  <c r="E58" i="21"/>
  <c r="E59" i="21"/>
  <c r="E60" i="21"/>
  <c r="E61" i="21"/>
  <c r="E62" i="21"/>
  <c r="E63" i="21"/>
  <c r="E64" i="21"/>
  <c r="E65" i="21"/>
  <c r="E66" i="21"/>
  <c r="E67" i="21"/>
  <c r="E68" i="21"/>
  <c r="E69" i="21"/>
  <c r="E70" i="21"/>
  <c r="E71" i="21"/>
  <c r="E72" i="21"/>
  <c r="E73" i="21"/>
  <c r="E74" i="21"/>
  <c r="E75" i="21"/>
  <c r="E76" i="21"/>
  <c r="E77" i="21"/>
  <c r="E78" i="21"/>
  <c r="E79" i="21"/>
  <c r="E80" i="21"/>
  <c r="E81" i="21"/>
  <c r="E82" i="21"/>
  <c r="E83" i="21"/>
  <c r="E84" i="21"/>
  <c r="E85" i="21"/>
  <c r="E86" i="21"/>
  <c r="E87" i="21"/>
  <c r="E88" i="21"/>
  <c r="E89" i="21"/>
  <c r="E90" i="21"/>
  <c r="E91" i="21"/>
  <c r="E92" i="21"/>
  <c r="E93" i="21"/>
  <c r="E94" i="21"/>
  <c r="E95" i="21"/>
  <c r="E96" i="21"/>
  <c r="E97" i="21"/>
  <c r="E98" i="21"/>
  <c r="E99" i="21"/>
  <c r="E100" i="21"/>
  <c r="E101" i="21"/>
  <c r="E102" i="21"/>
  <c r="E103" i="21"/>
  <c r="E104" i="21"/>
  <c r="E105" i="21"/>
  <c r="E106" i="21"/>
  <c r="E107" i="21"/>
  <c r="E108" i="21"/>
  <c r="E109" i="21"/>
  <c r="E110" i="21"/>
  <c r="E111" i="21"/>
  <c r="E112" i="21"/>
  <c r="E113" i="21"/>
  <c r="E114" i="21"/>
  <c r="E115" i="21"/>
  <c r="E116" i="21"/>
  <c r="E117" i="21"/>
  <c r="E118" i="21"/>
  <c r="E119" i="21"/>
  <c r="E120" i="21"/>
  <c r="E121" i="21"/>
  <c r="E122" i="21"/>
  <c r="E123" i="21"/>
  <c r="E124" i="21"/>
  <c r="E125" i="21"/>
  <c r="E126" i="21"/>
  <c r="E127" i="21"/>
  <c r="E133" i="20"/>
  <c r="N128" i="20"/>
  <c r="N129" i="20"/>
  <c r="O129" i="20" s="1"/>
  <c r="AE117" i="20" s="1"/>
  <c r="N130" i="20"/>
  <c r="O130" i="20" s="1"/>
  <c r="AE118" i="20" s="1"/>
  <c r="N131" i="20"/>
  <c r="O131" i="20" s="1"/>
  <c r="AE119" i="20" s="1"/>
  <c r="N132" i="20"/>
  <c r="O132" i="20" s="1"/>
  <c r="AE120" i="20" s="1"/>
  <c r="N133" i="20"/>
  <c r="O133" i="20" s="1"/>
  <c r="AE121" i="20" s="1"/>
  <c r="E128" i="20"/>
  <c r="E129" i="20"/>
  <c r="E130" i="20"/>
  <c r="E131" i="20"/>
  <c r="E132" i="20"/>
  <c r="E8" i="20"/>
  <c r="E9" i="20"/>
  <c r="E10" i="20"/>
  <c r="E11" i="20"/>
  <c r="E12" i="20"/>
  <c r="E13" i="20"/>
  <c r="E14" i="20"/>
  <c r="E15" i="20"/>
  <c r="E16" i="20"/>
  <c r="E17" i="20"/>
  <c r="E18" i="20"/>
  <c r="E19" i="20"/>
  <c r="E20" i="20"/>
  <c r="V8" i="20" s="1"/>
  <c r="E21" i="20"/>
  <c r="V9" i="20" s="1"/>
  <c r="E22" i="20"/>
  <c r="V10" i="20" s="1"/>
  <c r="E23" i="20"/>
  <c r="V11" i="20" s="1"/>
  <c r="E24" i="20"/>
  <c r="V12" i="20" s="1"/>
  <c r="E25" i="20"/>
  <c r="V13" i="20" s="1"/>
  <c r="E26" i="20"/>
  <c r="V14" i="20" s="1"/>
  <c r="E27" i="20"/>
  <c r="V15" i="20" s="1"/>
  <c r="E28" i="20"/>
  <c r="V16" i="20" s="1"/>
  <c r="E29" i="20"/>
  <c r="V17" i="20" s="1"/>
  <c r="E30" i="20"/>
  <c r="V18" i="20" s="1"/>
  <c r="E31" i="20"/>
  <c r="V19" i="20" s="1"/>
  <c r="E32" i="20"/>
  <c r="V20" i="20" s="1"/>
  <c r="E33" i="20"/>
  <c r="V21" i="20" s="1"/>
  <c r="E34" i="20"/>
  <c r="V22" i="20" s="1"/>
  <c r="E35" i="20"/>
  <c r="V23" i="20" s="1"/>
  <c r="E36" i="20"/>
  <c r="V24" i="20" s="1"/>
  <c r="E37" i="20"/>
  <c r="V25" i="20" s="1"/>
  <c r="E38" i="20"/>
  <c r="V26" i="20" s="1"/>
  <c r="E39" i="20"/>
  <c r="V27" i="20" s="1"/>
  <c r="E40" i="20"/>
  <c r="V28" i="20" s="1"/>
  <c r="E41" i="20"/>
  <c r="V29" i="20" s="1"/>
  <c r="E42" i="20"/>
  <c r="V30" i="20" s="1"/>
  <c r="E43" i="20"/>
  <c r="V31" i="20" s="1"/>
  <c r="E44" i="20"/>
  <c r="V32" i="20" s="1"/>
  <c r="E45" i="20"/>
  <c r="V33" i="20" s="1"/>
  <c r="E46" i="20"/>
  <c r="V34" i="20" s="1"/>
  <c r="E47" i="20"/>
  <c r="V35" i="20" s="1"/>
  <c r="E48" i="20"/>
  <c r="V36" i="20" s="1"/>
  <c r="E49" i="20"/>
  <c r="V37" i="20" s="1"/>
  <c r="E50" i="20"/>
  <c r="V38" i="20" s="1"/>
  <c r="E51" i="20"/>
  <c r="V39" i="20" s="1"/>
  <c r="E52" i="20"/>
  <c r="V40" i="20" s="1"/>
  <c r="E53" i="20"/>
  <c r="V41" i="20" s="1"/>
  <c r="E54" i="20"/>
  <c r="V42" i="20" s="1"/>
  <c r="E55" i="20"/>
  <c r="V43" i="20" s="1"/>
  <c r="E56" i="20"/>
  <c r="V44" i="20" s="1"/>
  <c r="E57" i="20"/>
  <c r="V45" i="20" s="1"/>
  <c r="E58" i="20"/>
  <c r="V46" i="20" s="1"/>
  <c r="E59" i="20"/>
  <c r="V47" i="20" s="1"/>
  <c r="E60" i="20"/>
  <c r="V48" i="20" s="1"/>
  <c r="E61" i="20"/>
  <c r="V49" i="20" s="1"/>
  <c r="E62" i="20"/>
  <c r="V50" i="20" s="1"/>
  <c r="E63" i="20"/>
  <c r="V51" i="20" s="1"/>
  <c r="E64" i="20"/>
  <c r="V52" i="20" s="1"/>
  <c r="E65" i="20"/>
  <c r="V53" i="20" s="1"/>
  <c r="E66" i="20"/>
  <c r="V54" i="20" s="1"/>
  <c r="E67" i="20"/>
  <c r="V55" i="20" s="1"/>
  <c r="E68" i="20"/>
  <c r="V56" i="20" s="1"/>
  <c r="E69" i="20"/>
  <c r="V57" i="20" s="1"/>
  <c r="E70" i="20"/>
  <c r="V58" i="20" s="1"/>
  <c r="E71" i="20"/>
  <c r="V59" i="20" s="1"/>
  <c r="E72" i="20"/>
  <c r="V60" i="20" s="1"/>
  <c r="E73" i="20"/>
  <c r="V61" i="20" s="1"/>
  <c r="E74" i="20"/>
  <c r="V62" i="20" s="1"/>
  <c r="E75" i="20"/>
  <c r="V63" i="20" s="1"/>
  <c r="E76" i="20"/>
  <c r="V64" i="20" s="1"/>
  <c r="E77" i="20"/>
  <c r="V65" i="20" s="1"/>
  <c r="E78" i="20"/>
  <c r="V66" i="20" s="1"/>
  <c r="E79" i="20"/>
  <c r="V67" i="20" s="1"/>
  <c r="E80" i="20"/>
  <c r="V68" i="20" s="1"/>
  <c r="E81" i="20"/>
  <c r="V69" i="20" s="1"/>
  <c r="E82" i="20"/>
  <c r="V70" i="20" s="1"/>
  <c r="E83" i="20"/>
  <c r="V71" i="20" s="1"/>
  <c r="E84" i="20"/>
  <c r="V72" i="20" s="1"/>
  <c r="E85" i="20"/>
  <c r="V73" i="20" s="1"/>
  <c r="E86" i="20"/>
  <c r="V74" i="20" s="1"/>
  <c r="E87" i="20"/>
  <c r="V75" i="20" s="1"/>
  <c r="E88" i="20"/>
  <c r="V76" i="20" s="1"/>
  <c r="E89" i="20"/>
  <c r="V77" i="20" s="1"/>
  <c r="E90" i="20"/>
  <c r="V78" i="20" s="1"/>
  <c r="E91" i="20"/>
  <c r="V79" i="20" s="1"/>
  <c r="E92" i="20"/>
  <c r="V80" i="20" s="1"/>
  <c r="E93" i="20"/>
  <c r="V81" i="20" s="1"/>
  <c r="E94" i="20"/>
  <c r="V82" i="20" s="1"/>
  <c r="E95" i="20"/>
  <c r="V83" i="20" s="1"/>
  <c r="E96" i="20"/>
  <c r="V84" i="20" s="1"/>
  <c r="E97" i="20"/>
  <c r="V85" i="20" s="1"/>
  <c r="E98" i="20"/>
  <c r="V86" i="20" s="1"/>
  <c r="E99" i="20"/>
  <c r="V87" i="20" s="1"/>
  <c r="E100" i="20"/>
  <c r="V88" i="20" s="1"/>
  <c r="E101" i="20"/>
  <c r="V89" i="20" s="1"/>
  <c r="E102" i="20"/>
  <c r="V90" i="20" s="1"/>
  <c r="E103" i="20"/>
  <c r="V91" i="20" s="1"/>
  <c r="E104" i="20"/>
  <c r="V92" i="20" s="1"/>
  <c r="E105" i="20"/>
  <c r="V93" i="20" s="1"/>
  <c r="E106" i="20"/>
  <c r="V94" i="20" s="1"/>
  <c r="E107" i="20"/>
  <c r="V95" i="20" s="1"/>
  <c r="E108" i="20"/>
  <c r="V96" i="20" s="1"/>
  <c r="E109" i="20"/>
  <c r="V97" i="20" s="1"/>
  <c r="E110" i="20"/>
  <c r="V98" i="20" s="1"/>
  <c r="E111" i="20"/>
  <c r="V99" i="20" s="1"/>
  <c r="E112" i="20"/>
  <c r="V100" i="20" s="1"/>
  <c r="E113" i="20"/>
  <c r="V101" i="20" s="1"/>
  <c r="E114" i="20"/>
  <c r="V102" i="20" s="1"/>
  <c r="E115" i="20"/>
  <c r="V103" i="20" s="1"/>
  <c r="E116" i="20"/>
  <c r="V104" i="20" s="1"/>
  <c r="E117" i="20"/>
  <c r="V105" i="20" s="1"/>
  <c r="E118" i="20"/>
  <c r="V106" i="20" s="1"/>
  <c r="E119" i="20"/>
  <c r="V107" i="20" s="1"/>
  <c r="E120" i="20"/>
  <c r="V108" i="20" s="1"/>
  <c r="E121" i="20"/>
  <c r="V109" i="20" s="1"/>
  <c r="E122" i="20"/>
  <c r="V110" i="20" s="1"/>
  <c r="E123" i="20"/>
  <c r="V111" i="20" s="1"/>
  <c r="E124" i="20"/>
  <c r="V112" i="20" s="1"/>
  <c r="E125" i="20"/>
  <c r="V113" i="20" s="1"/>
  <c r="E126" i="20"/>
  <c r="V114" i="20" s="1"/>
  <c r="E127" i="20"/>
  <c r="V115" i="20" s="1"/>
  <c r="E8" i="18"/>
  <c r="E9" i="18"/>
  <c r="E10" i="18"/>
  <c r="E11" i="18"/>
  <c r="E12" i="18"/>
  <c r="E13" i="18"/>
  <c r="E14" i="18"/>
  <c r="E15" i="18"/>
  <c r="E16" i="18"/>
  <c r="E17" i="18"/>
  <c r="E18" i="18"/>
  <c r="E19" i="18"/>
  <c r="E20" i="18"/>
  <c r="V8" i="18" s="1"/>
  <c r="E21" i="18"/>
  <c r="V9" i="18" s="1"/>
  <c r="E22" i="18"/>
  <c r="V10" i="18" s="1"/>
  <c r="E23" i="18"/>
  <c r="V11" i="18" s="1"/>
  <c r="E24" i="18"/>
  <c r="V12" i="18" s="1"/>
  <c r="E25" i="18"/>
  <c r="V13" i="18" s="1"/>
  <c r="E26" i="18"/>
  <c r="V14" i="18" s="1"/>
  <c r="E27" i="18"/>
  <c r="V15" i="18" s="1"/>
  <c r="E28" i="18"/>
  <c r="V16" i="18" s="1"/>
  <c r="E29" i="18"/>
  <c r="V17" i="18" s="1"/>
  <c r="E30" i="18"/>
  <c r="V18" i="18" s="1"/>
  <c r="E31" i="18"/>
  <c r="V19" i="18" s="1"/>
  <c r="E32" i="18"/>
  <c r="V20" i="18" s="1"/>
  <c r="E33" i="18"/>
  <c r="V21" i="18" s="1"/>
  <c r="E34" i="18"/>
  <c r="V22" i="18" s="1"/>
  <c r="E35" i="18"/>
  <c r="V23" i="18" s="1"/>
  <c r="E36" i="18"/>
  <c r="V24" i="18" s="1"/>
  <c r="E37" i="18"/>
  <c r="V25" i="18" s="1"/>
  <c r="E38" i="18"/>
  <c r="V26" i="18" s="1"/>
  <c r="E39" i="18"/>
  <c r="V27" i="18" s="1"/>
  <c r="E40" i="18"/>
  <c r="V28" i="18" s="1"/>
  <c r="E41" i="18"/>
  <c r="V29" i="18" s="1"/>
  <c r="E42" i="18"/>
  <c r="V30" i="18" s="1"/>
  <c r="E43" i="18"/>
  <c r="V31" i="18" s="1"/>
  <c r="E44" i="18"/>
  <c r="V32" i="18" s="1"/>
  <c r="E45" i="18"/>
  <c r="V33" i="18" s="1"/>
  <c r="E46" i="18"/>
  <c r="V34" i="18" s="1"/>
  <c r="E47" i="18"/>
  <c r="V35" i="18" s="1"/>
  <c r="E48" i="18"/>
  <c r="V36" i="18" s="1"/>
  <c r="E49" i="18"/>
  <c r="V37" i="18" s="1"/>
  <c r="E50" i="18"/>
  <c r="V38" i="18" s="1"/>
  <c r="E51" i="18"/>
  <c r="V39" i="18" s="1"/>
  <c r="E52" i="18"/>
  <c r="V40" i="18" s="1"/>
  <c r="E53" i="18"/>
  <c r="V41" i="18" s="1"/>
  <c r="E54" i="18"/>
  <c r="V42" i="18" s="1"/>
  <c r="E55" i="18"/>
  <c r="V43" i="18" s="1"/>
  <c r="E56" i="18"/>
  <c r="V44" i="18" s="1"/>
  <c r="E57" i="18"/>
  <c r="V45" i="18" s="1"/>
  <c r="E58" i="18"/>
  <c r="V46" i="18" s="1"/>
  <c r="E59" i="18"/>
  <c r="V47" i="18" s="1"/>
  <c r="E60" i="18"/>
  <c r="V48" i="18" s="1"/>
  <c r="E61" i="18"/>
  <c r="V49" i="18" s="1"/>
  <c r="E62" i="18"/>
  <c r="V50" i="18" s="1"/>
  <c r="E63" i="18"/>
  <c r="V51" i="18" s="1"/>
  <c r="E64" i="18"/>
  <c r="V52" i="18" s="1"/>
  <c r="E65" i="18"/>
  <c r="V53" i="18" s="1"/>
  <c r="E66" i="18"/>
  <c r="V54" i="18" s="1"/>
  <c r="E67" i="18"/>
  <c r="V55" i="18" s="1"/>
  <c r="E68" i="18"/>
  <c r="V56" i="18" s="1"/>
  <c r="E69" i="18"/>
  <c r="V57" i="18" s="1"/>
  <c r="E70" i="18"/>
  <c r="V58" i="18" s="1"/>
  <c r="E71" i="18"/>
  <c r="V59" i="18" s="1"/>
  <c r="E72" i="18"/>
  <c r="V60" i="18" s="1"/>
  <c r="E73" i="18"/>
  <c r="V61" i="18" s="1"/>
  <c r="E74" i="18"/>
  <c r="V62" i="18" s="1"/>
  <c r="E75" i="18"/>
  <c r="V63" i="18" s="1"/>
  <c r="E76" i="18"/>
  <c r="V64" i="18" s="1"/>
  <c r="E77" i="18"/>
  <c r="V65" i="18" s="1"/>
  <c r="E78" i="18"/>
  <c r="V66" i="18" s="1"/>
  <c r="E79" i="18"/>
  <c r="V67" i="18" s="1"/>
  <c r="E80" i="18"/>
  <c r="V68" i="18" s="1"/>
  <c r="E81" i="18"/>
  <c r="V69" i="18" s="1"/>
  <c r="E82" i="18"/>
  <c r="V70" i="18" s="1"/>
  <c r="E83" i="18"/>
  <c r="V71" i="18" s="1"/>
  <c r="E84" i="18"/>
  <c r="V72" i="18" s="1"/>
  <c r="E85" i="18"/>
  <c r="V73" i="18" s="1"/>
  <c r="E86" i="18"/>
  <c r="V74" i="18" s="1"/>
  <c r="E87" i="18"/>
  <c r="V75" i="18" s="1"/>
  <c r="E88" i="18"/>
  <c r="V76" i="18" s="1"/>
  <c r="E89" i="18"/>
  <c r="V77" i="18" s="1"/>
  <c r="E90" i="18"/>
  <c r="V78" i="18" s="1"/>
  <c r="E91" i="18"/>
  <c r="V79" i="18" s="1"/>
  <c r="E92" i="18"/>
  <c r="V80" i="18" s="1"/>
  <c r="E93" i="18"/>
  <c r="V81" i="18" s="1"/>
  <c r="E94" i="18"/>
  <c r="V82" i="18" s="1"/>
  <c r="E95" i="18"/>
  <c r="V83" i="18" s="1"/>
  <c r="E96" i="18"/>
  <c r="V84" i="18" s="1"/>
  <c r="E97" i="18"/>
  <c r="V85" i="18" s="1"/>
  <c r="E98" i="18"/>
  <c r="V86" i="18" s="1"/>
  <c r="E99" i="18"/>
  <c r="V87" i="18" s="1"/>
  <c r="E100" i="18"/>
  <c r="V88" i="18" s="1"/>
  <c r="E101" i="18"/>
  <c r="V89" i="18" s="1"/>
  <c r="E102" i="18"/>
  <c r="V90" i="18" s="1"/>
  <c r="E103" i="18"/>
  <c r="V91" i="18" s="1"/>
  <c r="E104" i="18"/>
  <c r="V92" i="18" s="1"/>
  <c r="E105" i="18"/>
  <c r="V93" i="18" s="1"/>
  <c r="E106" i="18"/>
  <c r="V94" i="18" s="1"/>
  <c r="E107" i="18"/>
  <c r="V95" i="18" s="1"/>
  <c r="E108" i="18"/>
  <c r="V96" i="18" s="1"/>
  <c r="E109" i="18"/>
  <c r="V97" i="18" s="1"/>
  <c r="E110" i="18"/>
  <c r="V98" i="18" s="1"/>
  <c r="E111" i="18"/>
  <c r="V99" i="18" s="1"/>
  <c r="E112" i="18"/>
  <c r="V100" i="18" s="1"/>
  <c r="E113" i="18"/>
  <c r="V101" i="18" s="1"/>
  <c r="E114" i="18"/>
  <c r="V102" i="18" s="1"/>
  <c r="E115" i="18"/>
  <c r="V103" i="18" s="1"/>
  <c r="E116" i="18"/>
  <c r="V104" i="18" s="1"/>
  <c r="E117" i="18"/>
  <c r="V105" i="18" s="1"/>
  <c r="E118" i="18"/>
  <c r="V106" i="18" s="1"/>
  <c r="E119" i="18"/>
  <c r="V107" i="18" s="1"/>
  <c r="E120" i="18"/>
  <c r="V108" i="18" s="1"/>
  <c r="E121" i="18"/>
  <c r="V109" i="18" s="1"/>
  <c r="E122" i="18"/>
  <c r="V110" i="18" s="1"/>
  <c r="E123" i="18"/>
  <c r="V111" i="18" s="1"/>
  <c r="E124" i="18"/>
  <c r="V112" i="18" s="1"/>
  <c r="E125" i="18"/>
  <c r="V113" i="18" s="1"/>
  <c r="E126" i="18"/>
  <c r="V114" i="18" s="1"/>
  <c r="E127" i="18"/>
  <c r="V115" i="18" s="1"/>
  <c r="E128" i="18"/>
  <c r="E129" i="18"/>
  <c r="V117" i="18" s="1"/>
  <c r="E130" i="18"/>
  <c r="V118" i="18" s="1"/>
  <c r="E131" i="18"/>
  <c r="V119" i="18" s="1"/>
  <c r="E132" i="18"/>
  <c r="V120" i="18" s="1"/>
  <c r="E133" i="18"/>
  <c r="E20" i="16"/>
  <c r="V8" i="16" s="1"/>
  <c r="E21" i="16"/>
  <c r="V9" i="16" s="1"/>
  <c r="E22" i="16"/>
  <c r="V10" i="16" s="1"/>
  <c r="E23" i="16"/>
  <c r="V11" i="16" s="1"/>
  <c r="E24" i="16"/>
  <c r="V12" i="16" s="1"/>
  <c r="E25" i="16"/>
  <c r="V13" i="16" s="1"/>
  <c r="E26" i="16"/>
  <c r="V14" i="16" s="1"/>
  <c r="E27" i="16"/>
  <c r="V15" i="16" s="1"/>
  <c r="E28" i="16"/>
  <c r="V16" i="16" s="1"/>
  <c r="E29" i="16"/>
  <c r="V17" i="16" s="1"/>
  <c r="E30" i="16"/>
  <c r="V18" i="16" s="1"/>
  <c r="E31" i="16"/>
  <c r="V19" i="16" s="1"/>
  <c r="E32" i="16"/>
  <c r="V20" i="16" s="1"/>
  <c r="E33" i="16"/>
  <c r="V21" i="16" s="1"/>
  <c r="E34" i="16"/>
  <c r="V22" i="16" s="1"/>
  <c r="E35" i="16"/>
  <c r="V23" i="16" s="1"/>
  <c r="E36" i="16"/>
  <c r="V24" i="16" s="1"/>
  <c r="E37" i="16"/>
  <c r="V25" i="16" s="1"/>
  <c r="E38" i="16"/>
  <c r="V26" i="16" s="1"/>
  <c r="E39" i="16"/>
  <c r="V27" i="16" s="1"/>
  <c r="E40" i="16"/>
  <c r="V28" i="16" s="1"/>
  <c r="E41" i="16"/>
  <c r="V29" i="16" s="1"/>
  <c r="E42" i="16"/>
  <c r="V30" i="16" s="1"/>
  <c r="E43" i="16"/>
  <c r="V31" i="16" s="1"/>
  <c r="E44" i="16"/>
  <c r="V32" i="16" s="1"/>
  <c r="E45" i="16"/>
  <c r="V33" i="16" s="1"/>
  <c r="E46" i="16"/>
  <c r="V34" i="16" s="1"/>
  <c r="E47" i="16"/>
  <c r="V35" i="16" s="1"/>
  <c r="E48" i="16"/>
  <c r="V36" i="16" s="1"/>
  <c r="E49" i="16"/>
  <c r="V37" i="16" s="1"/>
  <c r="E50" i="16"/>
  <c r="V38" i="16" s="1"/>
  <c r="E51" i="16"/>
  <c r="V39" i="16" s="1"/>
  <c r="E52" i="16"/>
  <c r="V40" i="16" s="1"/>
  <c r="E53" i="16"/>
  <c r="V41" i="16" s="1"/>
  <c r="E54" i="16"/>
  <c r="V42" i="16" s="1"/>
  <c r="E55" i="16"/>
  <c r="V43" i="16" s="1"/>
  <c r="E56" i="16"/>
  <c r="V44" i="16" s="1"/>
  <c r="E57" i="16"/>
  <c r="V45" i="16" s="1"/>
  <c r="E58" i="16"/>
  <c r="V46" i="16" s="1"/>
  <c r="E59" i="16"/>
  <c r="V47" i="16" s="1"/>
  <c r="E60" i="16"/>
  <c r="V48" i="16" s="1"/>
  <c r="E61" i="16"/>
  <c r="V49" i="16" s="1"/>
  <c r="E62" i="16"/>
  <c r="V50" i="16" s="1"/>
  <c r="E63" i="16"/>
  <c r="V51" i="16" s="1"/>
  <c r="E64" i="16"/>
  <c r="V52" i="16" s="1"/>
  <c r="E65" i="16"/>
  <c r="V53" i="16" s="1"/>
  <c r="E66" i="16"/>
  <c r="V54" i="16" s="1"/>
  <c r="E67" i="16"/>
  <c r="V55" i="16" s="1"/>
  <c r="E68" i="16"/>
  <c r="V56" i="16" s="1"/>
  <c r="E69" i="16"/>
  <c r="V57" i="16" s="1"/>
  <c r="E70" i="16"/>
  <c r="V58" i="16" s="1"/>
  <c r="E71" i="16"/>
  <c r="V59" i="16" s="1"/>
  <c r="E72" i="16"/>
  <c r="V60" i="16" s="1"/>
  <c r="E73" i="16"/>
  <c r="V61" i="16" s="1"/>
  <c r="E74" i="16"/>
  <c r="V62" i="16" s="1"/>
  <c r="E75" i="16"/>
  <c r="V63" i="16" s="1"/>
  <c r="E76" i="16"/>
  <c r="V64" i="16" s="1"/>
  <c r="E77" i="16"/>
  <c r="V65" i="16" s="1"/>
  <c r="E78" i="16"/>
  <c r="V66" i="16" s="1"/>
  <c r="E79" i="16"/>
  <c r="V67" i="16" s="1"/>
  <c r="E80" i="16"/>
  <c r="V68" i="16" s="1"/>
  <c r="E81" i="16"/>
  <c r="V69" i="16" s="1"/>
  <c r="E82" i="16"/>
  <c r="V70" i="16" s="1"/>
  <c r="E83" i="16"/>
  <c r="V71" i="16" s="1"/>
  <c r="E84" i="16"/>
  <c r="V72" i="16" s="1"/>
  <c r="E85" i="16"/>
  <c r="V73" i="16" s="1"/>
  <c r="E86" i="16"/>
  <c r="V74" i="16" s="1"/>
  <c r="E87" i="16"/>
  <c r="V75" i="16" s="1"/>
  <c r="E88" i="16"/>
  <c r="V76" i="16" s="1"/>
  <c r="E89" i="16"/>
  <c r="V77" i="16" s="1"/>
  <c r="E90" i="16"/>
  <c r="V78" i="16" s="1"/>
  <c r="E91" i="16"/>
  <c r="V79" i="16" s="1"/>
  <c r="E92" i="16"/>
  <c r="V80" i="16" s="1"/>
  <c r="E93" i="16"/>
  <c r="V81" i="16" s="1"/>
  <c r="E94" i="16"/>
  <c r="V82" i="16" s="1"/>
  <c r="E95" i="16"/>
  <c r="V83" i="16" s="1"/>
  <c r="E96" i="16"/>
  <c r="V84" i="16" s="1"/>
  <c r="E97" i="16"/>
  <c r="V85" i="16" s="1"/>
  <c r="E98" i="16"/>
  <c r="V86" i="16" s="1"/>
  <c r="E99" i="16"/>
  <c r="V87" i="16" s="1"/>
  <c r="E100" i="16"/>
  <c r="V88" i="16" s="1"/>
  <c r="E101" i="16"/>
  <c r="V89" i="16" s="1"/>
  <c r="E102" i="16"/>
  <c r="V90" i="16" s="1"/>
  <c r="E103" i="16"/>
  <c r="V91" i="16" s="1"/>
  <c r="E104" i="16"/>
  <c r="V92" i="16" s="1"/>
  <c r="E105" i="16"/>
  <c r="V93" i="16" s="1"/>
  <c r="E106" i="16"/>
  <c r="V94" i="16" s="1"/>
  <c r="E107" i="16"/>
  <c r="V95" i="16" s="1"/>
  <c r="E108" i="16"/>
  <c r="V96" i="16" s="1"/>
  <c r="E109" i="16"/>
  <c r="V97" i="16" s="1"/>
  <c r="E110" i="16"/>
  <c r="V98" i="16" s="1"/>
  <c r="E111" i="16"/>
  <c r="V99" i="16" s="1"/>
  <c r="E112" i="16"/>
  <c r="V100" i="16" s="1"/>
  <c r="E113" i="16"/>
  <c r="V101" i="16" s="1"/>
  <c r="E114" i="16"/>
  <c r="V102" i="16" s="1"/>
  <c r="E115" i="16"/>
  <c r="V103" i="16" s="1"/>
  <c r="E116" i="16"/>
  <c r="V104" i="16" s="1"/>
  <c r="E117" i="16"/>
  <c r="V105" i="16" s="1"/>
  <c r="E118" i="16"/>
  <c r="V106" i="16" s="1"/>
  <c r="E119" i="16"/>
  <c r="V107" i="16" s="1"/>
  <c r="E120" i="16"/>
  <c r="V108" i="16" s="1"/>
  <c r="E121" i="16"/>
  <c r="V109" i="16" s="1"/>
  <c r="E122" i="16"/>
  <c r="V110" i="16" s="1"/>
  <c r="E123" i="16"/>
  <c r="V111" i="16" s="1"/>
  <c r="E124" i="16"/>
  <c r="V112" i="16" s="1"/>
  <c r="E125" i="16"/>
  <c r="V113" i="16" s="1"/>
  <c r="E126" i="16"/>
  <c r="V114" i="16" s="1"/>
  <c r="E127" i="16"/>
  <c r="V115" i="16" s="1"/>
  <c r="E128" i="16"/>
  <c r="V116" i="16" s="1"/>
  <c r="E129" i="16"/>
  <c r="V117" i="16" s="1"/>
  <c r="E130" i="16"/>
  <c r="V118" i="16" s="1"/>
  <c r="E131" i="16"/>
  <c r="V119" i="16" s="1"/>
  <c r="E132" i="16"/>
  <c r="V120" i="16" s="1"/>
  <c r="E133" i="16"/>
  <c r="V121" i="16" s="1"/>
  <c r="E8" i="16"/>
  <c r="E9" i="16"/>
  <c r="E10" i="16"/>
  <c r="E11" i="16"/>
  <c r="E12" i="16"/>
  <c r="E13" i="16"/>
  <c r="E14" i="16"/>
  <c r="E15" i="16"/>
  <c r="E16" i="16"/>
  <c r="E17" i="16"/>
  <c r="E18" i="16"/>
  <c r="E19" i="16"/>
  <c r="N128" i="18"/>
  <c r="N129" i="18"/>
  <c r="O129" i="18" s="1"/>
  <c r="N130" i="18"/>
  <c r="O130" i="18" s="1"/>
  <c r="N131" i="18"/>
  <c r="O131" i="18" s="1"/>
  <c r="N132" i="18"/>
  <c r="O132" i="18" s="1"/>
  <c r="N133" i="18"/>
  <c r="O133" i="18" s="1"/>
  <c r="F129" i="18"/>
  <c r="W117" i="18" s="1"/>
  <c r="F131" i="18"/>
  <c r="W119" i="18" s="1"/>
  <c r="F132" i="18"/>
  <c r="W120" i="18" s="1"/>
  <c r="F130" i="18" l="1"/>
  <c r="W118" i="18" s="1"/>
  <c r="F130" i="17"/>
  <c r="W118" i="17" s="1"/>
  <c r="V118" i="17"/>
  <c r="F133" i="17"/>
  <c r="W121" i="17" s="1"/>
  <c r="V121" i="17"/>
  <c r="F129" i="17"/>
  <c r="W117" i="17" s="1"/>
  <c r="V117" i="17"/>
  <c r="C167" i="17"/>
  <c r="E167" i="17" s="1"/>
  <c r="F132" i="17"/>
  <c r="W120" i="17" s="1"/>
  <c r="V120" i="17"/>
  <c r="F128" i="17"/>
  <c r="W116" i="17" s="1"/>
  <c r="V116" i="17"/>
  <c r="F131" i="17"/>
  <c r="W119" i="17" s="1"/>
  <c r="V119" i="17"/>
  <c r="O128" i="21"/>
  <c r="AH128" i="21" s="1"/>
  <c r="E167" i="21"/>
  <c r="F130" i="21"/>
  <c r="V130" i="21"/>
  <c r="F129" i="21"/>
  <c r="V129" i="21"/>
  <c r="F128" i="21"/>
  <c r="V128" i="21"/>
  <c r="F133" i="21"/>
  <c r="V133" i="21"/>
  <c r="F132" i="21"/>
  <c r="V132" i="21"/>
  <c r="F131" i="21"/>
  <c r="V131" i="21"/>
  <c r="F132" i="20"/>
  <c r="W120" i="20" s="1"/>
  <c r="V120" i="20"/>
  <c r="F131" i="20"/>
  <c r="W119" i="20" s="1"/>
  <c r="V119" i="20"/>
  <c r="F130" i="20"/>
  <c r="W118" i="20" s="1"/>
  <c r="V118" i="20"/>
  <c r="F129" i="20"/>
  <c r="W117" i="20" s="1"/>
  <c r="V117" i="20"/>
  <c r="F133" i="20"/>
  <c r="W121" i="20" s="1"/>
  <c r="V121" i="20"/>
  <c r="F128" i="20"/>
  <c r="W116" i="20" s="1"/>
  <c r="V116" i="20"/>
  <c r="F128" i="18"/>
  <c r="W116" i="18" s="1"/>
  <c r="V116" i="18"/>
  <c r="F133" i="18"/>
  <c r="W121" i="18" s="1"/>
  <c r="V121" i="18"/>
  <c r="O128" i="17"/>
  <c r="AL116" i="17" s="1"/>
  <c r="O128" i="19"/>
  <c r="AB116" i="19" s="1"/>
  <c r="C167" i="19"/>
  <c r="E167" i="19" s="1"/>
  <c r="O128" i="20"/>
  <c r="AE116" i="20" s="1"/>
  <c r="C167" i="20"/>
  <c r="E167" i="20" s="1"/>
  <c r="O128" i="18"/>
  <c r="C167" i="18"/>
  <c r="E167" i="18" s="1"/>
  <c r="N128" i="16" l="1"/>
  <c r="N129" i="16"/>
  <c r="O129" i="16" s="1"/>
  <c r="AL117" i="16" s="1"/>
  <c r="N130" i="16"/>
  <c r="O130" i="16" s="1"/>
  <c r="AL118" i="16" s="1"/>
  <c r="N131" i="16"/>
  <c r="O131" i="16" s="1"/>
  <c r="AL119" i="16" s="1"/>
  <c r="N132" i="16"/>
  <c r="O132" i="16" s="1"/>
  <c r="AL120" i="16" s="1"/>
  <c r="N133" i="16"/>
  <c r="O133" i="16" s="1"/>
  <c r="AL121" i="16" s="1"/>
  <c r="F128" i="16"/>
  <c r="W116" i="16" s="1"/>
  <c r="F129" i="16"/>
  <c r="W117" i="16" s="1"/>
  <c r="F130" i="16"/>
  <c r="W118" i="16" s="1"/>
  <c r="F131" i="16"/>
  <c r="W119" i="16" s="1"/>
  <c r="F132" i="16"/>
  <c r="W120" i="16" s="1"/>
  <c r="F133" i="16"/>
  <c r="W121" i="16" s="1"/>
  <c r="V129" i="14"/>
  <c r="V130" i="14"/>
  <c r="V131" i="14"/>
  <c r="V132" i="14"/>
  <c r="V133" i="14"/>
  <c r="V134" i="14"/>
  <c r="N129" i="14"/>
  <c r="N130" i="14"/>
  <c r="O130" i="14" s="1"/>
  <c r="N131" i="14"/>
  <c r="O131" i="14" s="1"/>
  <c r="N132" i="14"/>
  <c r="O132" i="14" s="1"/>
  <c r="N133" i="14"/>
  <c r="O133" i="14" s="1"/>
  <c r="N134" i="14"/>
  <c r="O134" i="14" s="1"/>
  <c r="E129" i="14"/>
  <c r="G129" i="14"/>
  <c r="E130" i="14"/>
  <c r="G130" i="14"/>
  <c r="E131" i="14"/>
  <c r="G131" i="14"/>
  <c r="E132" i="14"/>
  <c r="G132" i="14"/>
  <c r="E133" i="14"/>
  <c r="G133" i="14"/>
  <c r="E134" i="14"/>
  <c r="G134" i="14"/>
  <c r="N129" i="13"/>
  <c r="N130" i="13"/>
  <c r="O130" i="13" s="1"/>
  <c r="AH118" i="13" s="1"/>
  <c r="N131" i="13"/>
  <c r="O131" i="13" s="1"/>
  <c r="AH119" i="13" s="1"/>
  <c r="N132" i="13"/>
  <c r="O132" i="13" s="1"/>
  <c r="AH120" i="13" s="1"/>
  <c r="N133" i="13"/>
  <c r="O133" i="13" s="1"/>
  <c r="AH121" i="13" s="1"/>
  <c r="N134" i="13"/>
  <c r="O134" i="13" s="1"/>
  <c r="AH122" i="13" s="1"/>
  <c r="E129" i="13"/>
  <c r="V117" i="13" s="1"/>
  <c r="G129" i="13"/>
  <c r="X117" i="13" s="1"/>
  <c r="E130" i="13"/>
  <c r="V118" i="13" s="1"/>
  <c r="G130" i="13"/>
  <c r="X118" i="13" s="1"/>
  <c r="E131" i="13"/>
  <c r="V119" i="13" s="1"/>
  <c r="G131" i="13"/>
  <c r="X119" i="13" s="1"/>
  <c r="E132" i="13"/>
  <c r="V120" i="13" s="1"/>
  <c r="G132" i="13"/>
  <c r="X120" i="13" s="1"/>
  <c r="E133" i="13"/>
  <c r="V121" i="13" s="1"/>
  <c r="G133" i="13"/>
  <c r="X121" i="13" s="1"/>
  <c r="E134" i="13"/>
  <c r="V122" i="13" s="1"/>
  <c r="G134" i="13"/>
  <c r="X122" i="13" s="1"/>
  <c r="N129" i="11"/>
  <c r="N130" i="11"/>
  <c r="O130" i="11" s="1"/>
  <c r="AF118" i="11" s="1"/>
  <c r="N131" i="11"/>
  <c r="O131" i="11" s="1"/>
  <c r="AF119" i="11" s="1"/>
  <c r="N132" i="11"/>
  <c r="O132" i="11" s="1"/>
  <c r="AF120" i="11" s="1"/>
  <c r="N133" i="11"/>
  <c r="O133" i="11" s="1"/>
  <c r="AF121" i="11" s="1"/>
  <c r="N134" i="11"/>
  <c r="O134" i="11" s="1"/>
  <c r="AF122" i="11" s="1"/>
  <c r="F129" i="11"/>
  <c r="W117" i="11" s="1"/>
  <c r="F130" i="11"/>
  <c r="W118" i="11" s="1"/>
  <c r="F131" i="11"/>
  <c r="W119" i="11" s="1"/>
  <c r="F132" i="11"/>
  <c r="W120" i="11" s="1"/>
  <c r="F133" i="11"/>
  <c r="W121" i="11" s="1"/>
  <c r="F134" i="11"/>
  <c r="W122" i="11" s="1"/>
  <c r="N129" i="10"/>
  <c r="N130" i="10"/>
  <c r="O130" i="10" s="1"/>
  <c r="AI118" i="10" s="1"/>
  <c r="N131" i="10"/>
  <c r="O131" i="10" s="1"/>
  <c r="AI119" i="10" s="1"/>
  <c r="N132" i="10"/>
  <c r="O132" i="10" s="1"/>
  <c r="AI120" i="10" s="1"/>
  <c r="N133" i="10"/>
  <c r="O133" i="10" s="1"/>
  <c r="AI121" i="10" s="1"/>
  <c r="N134" i="10"/>
  <c r="O134" i="10" s="1"/>
  <c r="AI122" i="10" s="1"/>
  <c r="E129" i="10"/>
  <c r="V117" i="10" s="1"/>
  <c r="G129" i="10"/>
  <c r="X117" i="10" s="1"/>
  <c r="E130" i="10"/>
  <c r="V118" i="10" s="1"/>
  <c r="G130" i="10"/>
  <c r="X118" i="10" s="1"/>
  <c r="E131" i="10"/>
  <c r="V119" i="10" s="1"/>
  <c r="G131" i="10"/>
  <c r="X119" i="10" s="1"/>
  <c r="E132" i="10"/>
  <c r="V120" i="10" s="1"/>
  <c r="G132" i="10"/>
  <c r="X120" i="10" s="1"/>
  <c r="E133" i="10"/>
  <c r="V121" i="10" s="1"/>
  <c r="G133" i="10"/>
  <c r="X121" i="10" s="1"/>
  <c r="E134" i="10"/>
  <c r="V122" i="10" s="1"/>
  <c r="G134" i="10"/>
  <c r="X122" i="10" s="1"/>
  <c r="N129" i="9"/>
  <c r="N130" i="9"/>
  <c r="O130" i="9" s="1"/>
  <c r="N131" i="9"/>
  <c r="O131" i="9" s="1"/>
  <c r="N132" i="9"/>
  <c r="O132" i="9" s="1"/>
  <c r="N133" i="9"/>
  <c r="O133" i="9" s="1"/>
  <c r="N134" i="9"/>
  <c r="O134" i="9" s="1"/>
  <c r="E129" i="9"/>
  <c r="V117" i="9" s="1"/>
  <c r="G129" i="9"/>
  <c r="X117" i="9" s="1"/>
  <c r="E130" i="9"/>
  <c r="V118" i="9" s="1"/>
  <c r="G130" i="9"/>
  <c r="X118" i="9" s="1"/>
  <c r="E131" i="9"/>
  <c r="V119" i="9" s="1"/>
  <c r="G131" i="9"/>
  <c r="X119" i="9" s="1"/>
  <c r="E132" i="9"/>
  <c r="V120" i="9" s="1"/>
  <c r="G132" i="9"/>
  <c r="X120" i="9" s="1"/>
  <c r="E133" i="9"/>
  <c r="V121" i="9" s="1"/>
  <c r="G133" i="9"/>
  <c r="X121" i="9" s="1"/>
  <c r="E134" i="9"/>
  <c r="V122" i="9" s="1"/>
  <c r="G134" i="9"/>
  <c r="X122" i="9" s="1"/>
  <c r="N134" i="28"/>
  <c r="O134" i="28" s="1"/>
  <c r="N129" i="8"/>
  <c r="N130" i="8"/>
  <c r="O130" i="8" s="1"/>
  <c r="N131" i="8"/>
  <c r="O131" i="8" s="1"/>
  <c r="N132" i="8"/>
  <c r="O132" i="8" s="1"/>
  <c r="N133" i="8"/>
  <c r="O133" i="8" s="1"/>
  <c r="N134" i="8"/>
  <c r="O134" i="8" s="1"/>
  <c r="E129" i="8"/>
  <c r="V117" i="8" s="1"/>
  <c r="G129" i="8"/>
  <c r="X117" i="8" s="1"/>
  <c r="E130" i="8"/>
  <c r="V118" i="8" s="1"/>
  <c r="G130" i="8"/>
  <c r="X118" i="8" s="1"/>
  <c r="E131" i="8"/>
  <c r="V119" i="8" s="1"/>
  <c r="G131" i="8"/>
  <c r="X119" i="8" s="1"/>
  <c r="E132" i="8"/>
  <c r="V120" i="8" s="1"/>
  <c r="G132" i="8"/>
  <c r="X120" i="8" s="1"/>
  <c r="E133" i="8"/>
  <c r="V121" i="8" s="1"/>
  <c r="G133" i="8"/>
  <c r="X121" i="8" s="1"/>
  <c r="E134" i="8"/>
  <c r="V122" i="8" s="1"/>
  <c r="G134" i="8"/>
  <c r="X122" i="8" s="1"/>
  <c r="V129" i="28"/>
  <c r="V130" i="28"/>
  <c r="V131" i="28"/>
  <c r="V132" i="28"/>
  <c r="V133" i="28"/>
  <c r="V134" i="28"/>
  <c r="N129" i="28"/>
  <c r="N130" i="28"/>
  <c r="O130" i="28" s="1"/>
  <c r="N131" i="28"/>
  <c r="O131" i="28" s="1"/>
  <c r="N132" i="28"/>
  <c r="O132" i="28" s="1"/>
  <c r="N133" i="28"/>
  <c r="O133" i="28" s="1"/>
  <c r="E129" i="28"/>
  <c r="G129" i="28"/>
  <c r="E130" i="28"/>
  <c r="G130" i="28"/>
  <c r="E131" i="28"/>
  <c r="G131" i="28"/>
  <c r="E132" i="28"/>
  <c r="G132" i="28"/>
  <c r="E133" i="28"/>
  <c r="G133" i="28"/>
  <c r="E134" i="28"/>
  <c r="G134" i="28"/>
  <c r="N129" i="4"/>
  <c r="N130" i="4"/>
  <c r="O130" i="4" s="1"/>
  <c r="AL118" i="4" s="1"/>
  <c r="N131" i="4"/>
  <c r="O131" i="4" s="1"/>
  <c r="AL119" i="4" s="1"/>
  <c r="N132" i="4"/>
  <c r="O132" i="4" s="1"/>
  <c r="AL120" i="4" s="1"/>
  <c r="N133" i="4"/>
  <c r="O133" i="4" s="1"/>
  <c r="AL121" i="4" s="1"/>
  <c r="N134" i="4"/>
  <c r="O134" i="4" s="1"/>
  <c r="AL122" i="4" s="1"/>
  <c r="N129" i="5"/>
  <c r="N130" i="5"/>
  <c r="O130" i="5" s="1"/>
  <c r="AG118" i="5" s="1"/>
  <c r="N131" i="5"/>
  <c r="O131" i="5" s="1"/>
  <c r="AG119" i="5" s="1"/>
  <c r="N132" i="5"/>
  <c r="O132" i="5" s="1"/>
  <c r="AG120" i="5" s="1"/>
  <c r="N133" i="5"/>
  <c r="O133" i="5" s="1"/>
  <c r="AG121" i="5" s="1"/>
  <c r="N134" i="5"/>
  <c r="O134" i="5" s="1"/>
  <c r="AG122" i="5" s="1"/>
  <c r="E129" i="5"/>
  <c r="V117" i="5" s="1"/>
  <c r="G129" i="5"/>
  <c r="X117" i="5" s="1"/>
  <c r="E130" i="5"/>
  <c r="V118" i="5" s="1"/>
  <c r="G130" i="5"/>
  <c r="X118" i="5" s="1"/>
  <c r="E131" i="5"/>
  <c r="V119" i="5" s="1"/>
  <c r="G131" i="5"/>
  <c r="X119" i="5" s="1"/>
  <c r="E132" i="5"/>
  <c r="V120" i="5" s="1"/>
  <c r="G132" i="5"/>
  <c r="X120" i="5" s="1"/>
  <c r="E133" i="5"/>
  <c r="V121" i="5" s="1"/>
  <c r="G133" i="5"/>
  <c r="X121" i="5" s="1"/>
  <c r="E134" i="5"/>
  <c r="V122" i="5" s="1"/>
  <c r="G134" i="5"/>
  <c r="X122" i="5" s="1"/>
  <c r="O129" i="28" l="1"/>
  <c r="C167" i="28"/>
  <c r="E167" i="28" s="1"/>
  <c r="O129" i="14"/>
  <c r="C167" i="14"/>
  <c r="E167" i="14" s="1"/>
  <c r="O129" i="8"/>
  <c r="C167" i="8"/>
  <c r="E167" i="8" s="1"/>
  <c r="O129" i="13"/>
  <c r="AH117" i="13" s="1"/>
  <c r="C167" i="13"/>
  <c r="E167" i="13" s="1"/>
  <c r="O129" i="5"/>
  <c r="AG117" i="5" s="1"/>
  <c r="C167" i="5"/>
  <c r="E167" i="5" s="1"/>
  <c r="O129" i="11"/>
  <c r="AF117" i="11" s="1"/>
  <c r="C167" i="11"/>
  <c r="E167" i="11" s="1"/>
  <c r="O129" i="4"/>
  <c r="AL117" i="4" s="1"/>
  <c r="C167" i="4"/>
  <c r="E167" i="4" s="1"/>
  <c r="O129" i="10"/>
  <c r="AI117" i="10" s="1"/>
  <c r="C167" i="10"/>
  <c r="E167" i="10" s="1"/>
  <c r="O129" i="9"/>
  <c r="C167" i="9"/>
  <c r="E167" i="9" s="1"/>
  <c r="C167" i="16"/>
  <c r="E167" i="16" s="1"/>
  <c r="O128" i="16"/>
  <c r="AL116" i="16" s="1"/>
  <c r="E129" i="4" l="1"/>
  <c r="V117" i="4" s="1"/>
  <c r="G129" i="4"/>
  <c r="X117" i="4" s="1"/>
  <c r="E130" i="4"/>
  <c r="V118" i="4" s="1"/>
  <c r="G130" i="4"/>
  <c r="X118" i="4" s="1"/>
  <c r="E131" i="4"/>
  <c r="V119" i="4" s="1"/>
  <c r="G131" i="4"/>
  <c r="X119" i="4" s="1"/>
  <c r="E132" i="4"/>
  <c r="V120" i="4" s="1"/>
  <c r="G132" i="4"/>
  <c r="X120" i="4" s="1"/>
  <c r="E133" i="4"/>
  <c r="V121" i="4" s="1"/>
  <c r="G133" i="4"/>
  <c r="X121" i="4" s="1"/>
  <c r="E134" i="4"/>
  <c r="V122" i="4" s="1"/>
  <c r="G134" i="4"/>
  <c r="X122" i="4" s="1"/>
  <c r="N129" i="12"/>
  <c r="N130" i="12"/>
  <c r="O130" i="12" s="1"/>
  <c r="AK118" i="12" s="1"/>
  <c r="N131" i="12"/>
  <c r="O131" i="12" s="1"/>
  <c r="AK119" i="12" s="1"/>
  <c r="N132" i="12"/>
  <c r="O132" i="12" s="1"/>
  <c r="AK120" i="12" s="1"/>
  <c r="N133" i="12"/>
  <c r="O133" i="12" s="1"/>
  <c r="AK121" i="12" s="1"/>
  <c r="N134" i="12"/>
  <c r="O134" i="12" s="1"/>
  <c r="AK122" i="12" s="1"/>
  <c r="C167" i="12" l="1"/>
  <c r="E167" i="12" s="1"/>
  <c r="O129" i="12"/>
  <c r="AK117" i="12" s="1"/>
  <c r="F129" i="12" l="1"/>
  <c r="W117" i="12" s="1"/>
  <c r="F130" i="12"/>
  <c r="W118" i="12" s="1"/>
  <c r="F131" i="12"/>
  <c r="W119" i="12" s="1"/>
  <c r="F132" i="12"/>
  <c r="W120" i="12" s="1"/>
  <c r="F133" i="12"/>
  <c r="W121" i="12" s="1"/>
  <c r="F134" i="12"/>
  <c r="W122" i="12" s="1"/>
  <c r="F130" i="14" l="1"/>
  <c r="F130" i="9"/>
  <c r="W118" i="9" s="1"/>
  <c r="F130" i="8"/>
  <c r="W118" i="8" s="1"/>
  <c r="F130" i="13"/>
  <c r="W118" i="13" s="1"/>
  <c r="F130" i="28"/>
  <c r="F130" i="5"/>
  <c r="W118" i="5" s="1"/>
  <c r="F130" i="10"/>
  <c r="W118" i="10" s="1"/>
  <c r="F130" i="4"/>
  <c r="W118" i="4" s="1"/>
  <c r="F134" i="28"/>
  <c r="F134" i="5"/>
  <c r="W122" i="5" s="1"/>
  <c r="F134" i="14"/>
  <c r="F134" i="9"/>
  <c r="W122" i="9" s="1"/>
  <c r="F134" i="8"/>
  <c r="W122" i="8" s="1"/>
  <c r="F134" i="13"/>
  <c r="W122" i="13" s="1"/>
  <c r="F134" i="10"/>
  <c r="W122" i="10" s="1"/>
  <c r="F134" i="4"/>
  <c r="W122" i="4" s="1"/>
  <c r="F133" i="10"/>
  <c r="W121" i="10" s="1"/>
  <c r="F133" i="28"/>
  <c r="F133" i="5"/>
  <c r="W121" i="5" s="1"/>
  <c r="F133" i="14"/>
  <c r="F133" i="9"/>
  <c r="W121" i="9" s="1"/>
  <c r="F133" i="8"/>
  <c r="W121" i="8" s="1"/>
  <c r="F133" i="13"/>
  <c r="W121" i="13" s="1"/>
  <c r="F133" i="4"/>
  <c r="W121" i="4" s="1"/>
  <c r="F132" i="5"/>
  <c r="W120" i="5" s="1"/>
  <c r="F132" i="13"/>
  <c r="W120" i="13" s="1"/>
  <c r="F132" i="10"/>
  <c r="W120" i="10" s="1"/>
  <c r="F132" i="28"/>
  <c r="F132" i="14"/>
  <c r="F132" i="9"/>
  <c r="W120" i="9" s="1"/>
  <c r="F132" i="8"/>
  <c r="W120" i="8" s="1"/>
  <c r="F132" i="4"/>
  <c r="W120" i="4" s="1"/>
  <c r="F129" i="14"/>
  <c r="F129" i="9"/>
  <c r="W117" i="9" s="1"/>
  <c r="F129" i="8"/>
  <c r="W117" i="8" s="1"/>
  <c r="F129" i="28"/>
  <c r="F129" i="10"/>
  <c r="W117" i="10" s="1"/>
  <c r="F129" i="5"/>
  <c r="W117" i="5" s="1"/>
  <c r="F129" i="13"/>
  <c r="W117" i="13" s="1"/>
  <c r="F129" i="4"/>
  <c r="W117" i="4" s="1"/>
  <c r="F131" i="14"/>
  <c r="F131" i="9"/>
  <c r="W119" i="9" s="1"/>
  <c r="F131" i="8"/>
  <c r="W119" i="8" s="1"/>
  <c r="F131" i="28"/>
  <c r="F131" i="13"/>
  <c r="W119" i="13" s="1"/>
  <c r="F131" i="10"/>
  <c r="W119" i="10" s="1"/>
  <c r="F131" i="5"/>
  <c r="W119" i="5" s="1"/>
  <c r="F131" i="4"/>
  <c r="W119" i="4" s="1"/>
  <c r="B8" i="19" l="1"/>
  <c r="D8" i="19"/>
  <c r="B9" i="19"/>
  <c r="D9" i="19"/>
  <c r="B10" i="19"/>
  <c r="D10" i="19"/>
  <c r="B11" i="19"/>
  <c r="D11" i="19"/>
  <c r="B12" i="19"/>
  <c r="D12" i="19"/>
  <c r="B13" i="19"/>
  <c r="D13" i="19"/>
  <c r="B14" i="19"/>
  <c r="D14" i="19"/>
  <c r="B15" i="19"/>
  <c r="D15" i="19"/>
  <c r="B16" i="19"/>
  <c r="D16" i="19"/>
  <c r="B17" i="19"/>
  <c r="D17" i="19"/>
  <c r="B18" i="19"/>
  <c r="D18" i="19"/>
  <c r="B19" i="19"/>
  <c r="D19" i="19"/>
  <c r="B8" i="17"/>
  <c r="D8" i="17"/>
  <c r="B9" i="17"/>
  <c r="D9" i="17"/>
  <c r="B10" i="17"/>
  <c r="D10" i="17"/>
  <c r="B11" i="17"/>
  <c r="D11" i="17"/>
  <c r="B12" i="17"/>
  <c r="D12" i="17"/>
  <c r="B13" i="17"/>
  <c r="D13" i="17"/>
  <c r="B14" i="17"/>
  <c r="D14" i="17"/>
  <c r="B15" i="17"/>
  <c r="D15" i="17"/>
  <c r="B16" i="17"/>
  <c r="D16" i="17"/>
  <c r="B17" i="17"/>
  <c r="D17" i="17"/>
  <c r="B18" i="17"/>
  <c r="D18" i="17"/>
  <c r="B19" i="17"/>
  <c r="D19" i="17"/>
  <c r="B8" i="21"/>
  <c r="D8" i="21"/>
  <c r="B9" i="21"/>
  <c r="D9" i="21"/>
  <c r="B10" i="21"/>
  <c r="D10" i="21"/>
  <c r="B11" i="21"/>
  <c r="D11" i="21"/>
  <c r="B12" i="21"/>
  <c r="D12" i="21"/>
  <c r="B13" i="21"/>
  <c r="D13" i="21"/>
  <c r="B14" i="21"/>
  <c r="D14" i="21"/>
  <c r="B15" i="21"/>
  <c r="D15" i="21"/>
  <c r="B16" i="21"/>
  <c r="D16" i="21"/>
  <c r="B17" i="21"/>
  <c r="D17" i="21"/>
  <c r="B18" i="21"/>
  <c r="D18" i="21"/>
  <c r="B19" i="21"/>
  <c r="D19" i="21"/>
  <c r="B8" i="20"/>
  <c r="D8" i="20"/>
  <c r="B9" i="20"/>
  <c r="D9" i="20"/>
  <c r="B10" i="20"/>
  <c r="D10" i="20"/>
  <c r="B11" i="20"/>
  <c r="D11" i="20"/>
  <c r="B12" i="20"/>
  <c r="D12" i="20"/>
  <c r="B13" i="20"/>
  <c r="D13" i="20"/>
  <c r="B14" i="20"/>
  <c r="D14" i="20"/>
  <c r="B15" i="20"/>
  <c r="D15" i="20"/>
  <c r="B16" i="20"/>
  <c r="D16" i="20"/>
  <c r="B17" i="20"/>
  <c r="D17" i="20"/>
  <c r="B18" i="20"/>
  <c r="D18" i="20"/>
  <c r="B19" i="20"/>
  <c r="D19" i="20"/>
  <c r="B8" i="18"/>
  <c r="D8" i="18"/>
  <c r="B9" i="18"/>
  <c r="D9" i="18"/>
  <c r="B10" i="18"/>
  <c r="D10" i="18"/>
  <c r="B11" i="18"/>
  <c r="D11" i="18"/>
  <c r="B12" i="18"/>
  <c r="D12" i="18"/>
  <c r="B13" i="18"/>
  <c r="D13" i="18"/>
  <c r="B14" i="18"/>
  <c r="D14" i="18"/>
  <c r="B15" i="18"/>
  <c r="D15" i="18"/>
  <c r="B16" i="18"/>
  <c r="D16" i="18"/>
  <c r="B17" i="18"/>
  <c r="D17" i="18"/>
  <c r="B18" i="18"/>
  <c r="D18" i="18"/>
  <c r="B19" i="18"/>
  <c r="D19" i="18"/>
  <c r="B8" i="16"/>
  <c r="D8" i="16"/>
  <c r="B9" i="16"/>
  <c r="D9" i="16"/>
  <c r="B10" i="16"/>
  <c r="D10" i="16"/>
  <c r="B11" i="16"/>
  <c r="D11" i="16"/>
  <c r="B12" i="16"/>
  <c r="D12" i="16"/>
  <c r="B13" i="16"/>
  <c r="D13" i="16"/>
  <c r="B14" i="16"/>
  <c r="D14" i="16"/>
  <c r="B15" i="16"/>
  <c r="D15" i="16"/>
  <c r="B16" i="16"/>
  <c r="D16" i="16"/>
  <c r="B17" i="16"/>
  <c r="D17" i="16"/>
  <c r="B18" i="16"/>
  <c r="D18" i="16"/>
  <c r="B19" i="16"/>
  <c r="D19" i="16"/>
  <c r="B9" i="11"/>
  <c r="D9" i="11"/>
  <c r="B10" i="11"/>
  <c r="D10" i="11"/>
  <c r="B11" i="11"/>
  <c r="D11" i="11"/>
  <c r="B12" i="11"/>
  <c r="D12" i="11"/>
  <c r="B13" i="11"/>
  <c r="D13" i="11"/>
  <c r="B14" i="11"/>
  <c r="D14" i="11"/>
  <c r="B15" i="11"/>
  <c r="D15" i="11"/>
  <c r="B16" i="11"/>
  <c r="D16" i="11"/>
  <c r="B17" i="11"/>
  <c r="D17" i="11"/>
  <c r="B18" i="11"/>
  <c r="D18" i="11"/>
  <c r="B19" i="11"/>
  <c r="D19" i="11"/>
  <c r="B20" i="11"/>
  <c r="D20" i="11"/>
  <c r="K46" i="28"/>
  <c r="K46" i="14"/>
  <c r="L46" i="14"/>
  <c r="B166" i="28"/>
  <c r="B165" i="28"/>
  <c r="B164" i="28"/>
  <c r="B163" i="28"/>
  <c r="B162" i="28"/>
  <c r="B161" i="28"/>
  <c r="B160" i="28"/>
  <c r="B159" i="28"/>
  <c r="B158" i="28"/>
  <c r="B157" i="28"/>
  <c r="V128" i="28"/>
  <c r="N128" i="28"/>
  <c r="O128" i="28" s="1"/>
  <c r="G128" i="28"/>
  <c r="F128" i="28"/>
  <c r="E128" i="28"/>
  <c r="V127" i="28"/>
  <c r="N127" i="28"/>
  <c r="O127" i="28" s="1"/>
  <c r="G127" i="28"/>
  <c r="F127" i="28"/>
  <c r="E127" i="28"/>
  <c r="V126" i="28"/>
  <c r="N126" i="28"/>
  <c r="O126" i="28" s="1"/>
  <c r="G126" i="28"/>
  <c r="F126" i="28"/>
  <c r="E126" i="28"/>
  <c r="V125" i="28"/>
  <c r="N125" i="28"/>
  <c r="O125" i="28" s="1"/>
  <c r="G125" i="28"/>
  <c r="F125" i="28"/>
  <c r="E125" i="28"/>
  <c r="V124" i="28"/>
  <c r="N124" i="28"/>
  <c r="O124" i="28" s="1"/>
  <c r="G124" i="28"/>
  <c r="F124" i="28"/>
  <c r="E124" i="28"/>
  <c r="V123" i="28"/>
  <c r="N123" i="28"/>
  <c r="O123" i="28" s="1"/>
  <c r="G123" i="28"/>
  <c r="F123" i="28"/>
  <c r="E123" i="28"/>
  <c r="V122" i="28"/>
  <c r="N122" i="28"/>
  <c r="O122" i="28" s="1"/>
  <c r="G122" i="28"/>
  <c r="F122" i="28"/>
  <c r="E122" i="28"/>
  <c r="V121" i="28"/>
  <c r="O121" i="28"/>
  <c r="N121" i="28"/>
  <c r="G121" i="28"/>
  <c r="F121" i="28"/>
  <c r="E121" i="28"/>
  <c r="V120" i="28"/>
  <c r="N120" i="28"/>
  <c r="O120" i="28" s="1"/>
  <c r="G120" i="28"/>
  <c r="F120" i="28"/>
  <c r="E120" i="28"/>
  <c r="V119" i="28"/>
  <c r="N119" i="28"/>
  <c r="O119" i="28" s="1"/>
  <c r="G119" i="28"/>
  <c r="F119" i="28"/>
  <c r="E119" i="28"/>
  <c r="V118" i="28"/>
  <c r="O118" i="28"/>
  <c r="N118" i="28"/>
  <c r="G118" i="28"/>
  <c r="F118" i="28"/>
  <c r="E118" i="28"/>
  <c r="V117" i="28"/>
  <c r="O117" i="28"/>
  <c r="N117" i="28"/>
  <c r="G117" i="28"/>
  <c r="F117" i="28"/>
  <c r="E117" i="28"/>
  <c r="V116" i="28"/>
  <c r="O116" i="28"/>
  <c r="N116" i="28"/>
  <c r="G116" i="28"/>
  <c r="F116" i="28"/>
  <c r="E116" i="28"/>
  <c r="V115" i="28"/>
  <c r="N115" i="28"/>
  <c r="O115" i="28" s="1"/>
  <c r="G115" i="28"/>
  <c r="F115" i="28"/>
  <c r="E115" i="28"/>
  <c r="V114" i="28"/>
  <c r="N114" i="28"/>
  <c r="O114" i="28" s="1"/>
  <c r="G114" i="28"/>
  <c r="F114" i="28"/>
  <c r="E114" i="28"/>
  <c r="V113" i="28"/>
  <c r="N113" i="28"/>
  <c r="O113" i="28" s="1"/>
  <c r="G113" i="28"/>
  <c r="F113" i="28"/>
  <c r="E113" i="28"/>
  <c r="V112" i="28"/>
  <c r="N112" i="28"/>
  <c r="O112" i="28" s="1"/>
  <c r="G112" i="28"/>
  <c r="F112" i="28"/>
  <c r="E112" i="28"/>
  <c r="V111" i="28"/>
  <c r="N111" i="28"/>
  <c r="O111" i="28" s="1"/>
  <c r="G111" i="28"/>
  <c r="F111" i="28"/>
  <c r="E111" i="28"/>
  <c r="V110" i="28"/>
  <c r="O110" i="28"/>
  <c r="N110" i="28"/>
  <c r="G110" i="28"/>
  <c r="F110" i="28"/>
  <c r="E110" i="28"/>
  <c r="V109" i="28"/>
  <c r="N109" i="28"/>
  <c r="O109" i="28" s="1"/>
  <c r="G109" i="28"/>
  <c r="F109" i="28"/>
  <c r="E109" i="28"/>
  <c r="V108" i="28"/>
  <c r="N108" i="28"/>
  <c r="O108" i="28" s="1"/>
  <c r="G108" i="28"/>
  <c r="F108" i="28"/>
  <c r="E108" i="28"/>
  <c r="V107" i="28"/>
  <c r="N107" i="28"/>
  <c r="O107" i="28" s="1"/>
  <c r="G107" i="28"/>
  <c r="F107" i="28"/>
  <c r="E107" i="28"/>
  <c r="V106" i="28"/>
  <c r="O106" i="28"/>
  <c r="N106" i="28"/>
  <c r="G106" i="28"/>
  <c r="F106" i="28"/>
  <c r="E106" i="28"/>
  <c r="V105" i="28"/>
  <c r="N105" i="28"/>
  <c r="G105" i="28"/>
  <c r="F105" i="28"/>
  <c r="E105" i="28"/>
  <c r="V104" i="28"/>
  <c r="N104" i="28"/>
  <c r="O104" i="28" s="1"/>
  <c r="G104" i="28"/>
  <c r="F104" i="28"/>
  <c r="E104" i="28"/>
  <c r="V103" i="28"/>
  <c r="N103" i="28"/>
  <c r="O103" i="28" s="1"/>
  <c r="G103" i="28"/>
  <c r="F103" i="28"/>
  <c r="E103" i="28"/>
  <c r="V102" i="28"/>
  <c r="O102" i="28"/>
  <c r="N102" i="28"/>
  <c r="G102" i="28"/>
  <c r="F102" i="28"/>
  <c r="E102" i="28"/>
  <c r="V101" i="28"/>
  <c r="N101" i="28"/>
  <c r="O101" i="28" s="1"/>
  <c r="G101" i="28"/>
  <c r="F101" i="28"/>
  <c r="E101" i="28"/>
  <c r="V100" i="28"/>
  <c r="N100" i="28"/>
  <c r="O100" i="28" s="1"/>
  <c r="G100" i="28"/>
  <c r="F100" i="28"/>
  <c r="E100" i="28"/>
  <c r="V99" i="28"/>
  <c r="N99" i="28"/>
  <c r="O99" i="28" s="1"/>
  <c r="G99" i="28"/>
  <c r="F99" i="28"/>
  <c r="E99" i="28"/>
  <c r="V98" i="28"/>
  <c r="O98" i="28"/>
  <c r="N98" i="28"/>
  <c r="G98" i="28"/>
  <c r="F98" i="28"/>
  <c r="E98" i="28"/>
  <c r="V97" i="28"/>
  <c r="N97" i="28"/>
  <c r="O97" i="28" s="1"/>
  <c r="G97" i="28"/>
  <c r="F97" i="28"/>
  <c r="E97" i="28"/>
  <c r="V96" i="28"/>
  <c r="N96" i="28"/>
  <c r="O96" i="28" s="1"/>
  <c r="G96" i="28"/>
  <c r="F96" i="28"/>
  <c r="E96" i="28"/>
  <c r="V95" i="28"/>
  <c r="N95" i="28"/>
  <c r="O95" i="28" s="1"/>
  <c r="G95" i="28"/>
  <c r="F95" i="28"/>
  <c r="E95" i="28"/>
  <c r="V94" i="28"/>
  <c r="O94" i="28"/>
  <c r="N94" i="28"/>
  <c r="G94" i="28"/>
  <c r="F94" i="28"/>
  <c r="E94" i="28"/>
  <c r="V93" i="28"/>
  <c r="N93" i="28"/>
  <c r="G93" i="28"/>
  <c r="F93" i="28"/>
  <c r="E93" i="28"/>
  <c r="V92" i="28"/>
  <c r="N92" i="28"/>
  <c r="O92" i="28" s="1"/>
  <c r="G92" i="28"/>
  <c r="F92" i="28"/>
  <c r="E92" i="28"/>
  <c r="V91" i="28"/>
  <c r="N91" i="28"/>
  <c r="O91" i="28" s="1"/>
  <c r="G91" i="28"/>
  <c r="F91" i="28"/>
  <c r="E91" i="28"/>
  <c r="V90" i="28"/>
  <c r="N90" i="28"/>
  <c r="O90" i="28" s="1"/>
  <c r="G90" i="28"/>
  <c r="F90" i="28"/>
  <c r="E90" i="28"/>
  <c r="V89" i="28"/>
  <c r="N89" i="28"/>
  <c r="O89" i="28" s="1"/>
  <c r="G89" i="28"/>
  <c r="F89" i="28"/>
  <c r="E89" i="28"/>
  <c r="V88" i="28"/>
  <c r="N88" i="28"/>
  <c r="O88" i="28" s="1"/>
  <c r="G88" i="28"/>
  <c r="F88" i="28"/>
  <c r="E88" i="28"/>
  <c r="V87" i="28"/>
  <c r="N87" i="28"/>
  <c r="O87" i="28" s="1"/>
  <c r="G87" i="28"/>
  <c r="F87" i="28"/>
  <c r="E87" i="28"/>
  <c r="V86" i="28"/>
  <c r="N86" i="28"/>
  <c r="O86" i="28" s="1"/>
  <c r="G86" i="28"/>
  <c r="F86" i="28"/>
  <c r="E86" i="28"/>
  <c r="V85" i="28"/>
  <c r="G85" i="28"/>
  <c r="F85" i="28"/>
  <c r="E85" i="28"/>
  <c r="V84" i="28"/>
  <c r="N84" i="28"/>
  <c r="N85" i="28" s="1"/>
  <c r="G84" i="28"/>
  <c r="F84" i="28"/>
  <c r="E84" i="28"/>
  <c r="V83" i="28"/>
  <c r="N83" i="28"/>
  <c r="O83" i="28" s="1"/>
  <c r="G83" i="28"/>
  <c r="F83" i="28"/>
  <c r="E83" i="28"/>
  <c r="V82" i="28"/>
  <c r="N82" i="28"/>
  <c r="O82" i="28" s="1"/>
  <c r="G82" i="28"/>
  <c r="F82" i="28"/>
  <c r="E82" i="28"/>
  <c r="V81" i="28"/>
  <c r="O81" i="28"/>
  <c r="N81" i="28"/>
  <c r="G81" i="28"/>
  <c r="F81" i="28"/>
  <c r="E81" i="28"/>
  <c r="V80" i="28"/>
  <c r="O80" i="28"/>
  <c r="N80" i="28"/>
  <c r="G80" i="28"/>
  <c r="F80" i="28"/>
  <c r="E80" i="28"/>
  <c r="V79" i="28"/>
  <c r="N79" i="28"/>
  <c r="O79" i="28" s="1"/>
  <c r="G79" i="28"/>
  <c r="F79" i="28"/>
  <c r="E79" i="28"/>
  <c r="V78" i="28"/>
  <c r="N78" i="28"/>
  <c r="O78" i="28" s="1"/>
  <c r="G78" i="28"/>
  <c r="F78" i="28"/>
  <c r="E78" i="28"/>
  <c r="V77" i="28"/>
  <c r="N77" i="28"/>
  <c r="O77" i="28" s="1"/>
  <c r="G77" i="28"/>
  <c r="F77" i="28"/>
  <c r="E77" i="28"/>
  <c r="V76" i="28"/>
  <c r="N76" i="28"/>
  <c r="O76" i="28" s="1"/>
  <c r="G76" i="28"/>
  <c r="F76" i="28"/>
  <c r="E76" i="28"/>
  <c r="V75" i="28"/>
  <c r="N75" i="28"/>
  <c r="O75" i="28" s="1"/>
  <c r="G75" i="28"/>
  <c r="F75" i="28"/>
  <c r="E75" i="28"/>
  <c r="V74" i="28"/>
  <c r="O74" i="28"/>
  <c r="N74" i="28"/>
  <c r="G74" i="28"/>
  <c r="F74" i="28"/>
  <c r="E74" i="28"/>
  <c r="V73" i="28"/>
  <c r="O73" i="28"/>
  <c r="N73" i="28"/>
  <c r="G73" i="28"/>
  <c r="F73" i="28"/>
  <c r="E73" i="28"/>
  <c r="V72" i="28"/>
  <c r="N72" i="28"/>
  <c r="O72" i="28" s="1"/>
  <c r="G72" i="28"/>
  <c r="F72" i="28"/>
  <c r="E72" i="28"/>
  <c r="V71" i="28"/>
  <c r="N71" i="28"/>
  <c r="O71" i="28" s="1"/>
  <c r="G71" i="28"/>
  <c r="F71" i="28"/>
  <c r="E71" i="28"/>
  <c r="V70" i="28"/>
  <c r="N70" i="28"/>
  <c r="O70" i="28" s="1"/>
  <c r="G70" i="28"/>
  <c r="F70" i="28"/>
  <c r="E70" i="28"/>
  <c r="V69" i="28"/>
  <c r="O69" i="28"/>
  <c r="N69" i="28"/>
  <c r="G69" i="28"/>
  <c r="F69" i="28"/>
  <c r="E69" i="28"/>
  <c r="V68" i="28"/>
  <c r="N68" i="28"/>
  <c r="O68" i="28" s="1"/>
  <c r="G68" i="28"/>
  <c r="F68" i="28"/>
  <c r="E68" i="28"/>
  <c r="V67" i="28"/>
  <c r="O67" i="28"/>
  <c r="N67" i="28"/>
  <c r="G67" i="28"/>
  <c r="F67" i="28"/>
  <c r="E67" i="28"/>
  <c r="V66" i="28"/>
  <c r="N66" i="28"/>
  <c r="O66" i="28" s="1"/>
  <c r="G66" i="28"/>
  <c r="F66" i="28"/>
  <c r="E66" i="28"/>
  <c r="V65" i="28"/>
  <c r="O65" i="28"/>
  <c r="N65" i="28"/>
  <c r="G65" i="28"/>
  <c r="F65" i="28"/>
  <c r="E65" i="28"/>
  <c r="V64" i="28"/>
  <c r="N64" i="28"/>
  <c r="O64" i="28" s="1"/>
  <c r="G64" i="28"/>
  <c r="F64" i="28"/>
  <c r="E64" i="28"/>
  <c r="V63" i="28"/>
  <c r="O63" i="28"/>
  <c r="N63" i="28"/>
  <c r="G63" i="28"/>
  <c r="F63" i="28"/>
  <c r="E63" i="28"/>
  <c r="V62" i="28"/>
  <c r="O62" i="28"/>
  <c r="N62" i="28"/>
  <c r="G62" i="28"/>
  <c r="F62" i="28"/>
  <c r="E62" i="28"/>
  <c r="V61" i="28"/>
  <c r="N61" i="28"/>
  <c r="O61" i="28" s="1"/>
  <c r="G61" i="28"/>
  <c r="F61" i="28"/>
  <c r="E61" i="28"/>
  <c r="V60" i="28"/>
  <c r="O60" i="28"/>
  <c r="N60" i="28"/>
  <c r="G60" i="28"/>
  <c r="F60" i="28"/>
  <c r="E60" i="28"/>
  <c r="V59" i="28"/>
  <c r="O59" i="28"/>
  <c r="N59" i="28"/>
  <c r="G59" i="28"/>
  <c r="F59" i="28"/>
  <c r="E59" i="28"/>
  <c r="V58" i="28"/>
  <c r="N58" i="28"/>
  <c r="O58" i="28" s="1"/>
  <c r="G58" i="28"/>
  <c r="F58" i="28"/>
  <c r="E58" i="28"/>
  <c r="V57" i="28"/>
  <c r="N57" i="28"/>
  <c r="C161" i="28" s="1"/>
  <c r="E161" i="28" s="1"/>
  <c r="G57" i="28"/>
  <c r="F57" i="28"/>
  <c r="E57" i="28"/>
  <c r="V56" i="28"/>
  <c r="N56" i="28"/>
  <c r="O56" i="28" s="1"/>
  <c r="G56" i="28"/>
  <c r="F56" i="28"/>
  <c r="E56" i="28"/>
  <c r="V55" i="28"/>
  <c r="O55" i="28"/>
  <c r="N55" i="28"/>
  <c r="G55" i="28"/>
  <c r="F55" i="28"/>
  <c r="E55" i="28"/>
  <c r="V54" i="28"/>
  <c r="O54" i="28"/>
  <c r="N54" i="28"/>
  <c r="G54" i="28"/>
  <c r="F54" i="28"/>
  <c r="E54" i="28"/>
  <c r="V53" i="28"/>
  <c r="N53" i="28"/>
  <c r="O53" i="28" s="1"/>
  <c r="G53" i="28"/>
  <c r="F53" i="28"/>
  <c r="E53" i="28"/>
  <c r="V52" i="28"/>
  <c r="N52" i="28"/>
  <c r="O52" i="28" s="1"/>
  <c r="G52" i="28"/>
  <c r="F52" i="28"/>
  <c r="E52" i="28"/>
  <c r="V51" i="28"/>
  <c r="O51" i="28"/>
  <c r="N51" i="28"/>
  <c r="G51" i="28"/>
  <c r="F51" i="28"/>
  <c r="E51" i="28"/>
  <c r="V50" i="28"/>
  <c r="N50" i="28"/>
  <c r="O50" i="28" s="1"/>
  <c r="G50" i="28"/>
  <c r="F50" i="28"/>
  <c r="E50" i="28"/>
  <c r="V49" i="28"/>
  <c r="N49" i="28"/>
  <c r="O49" i="28" s="1"/>
  <c r="G49" i="28"/>
  <c r="F49" i="28"/>
  <c r="E49" i="28"/>
  <c r="V48" i="28"/>
  <c r="N48" i="28"/>
  <c r="O48" i="28" s="1"/>
  <c r="G48" i="28"/>
  <c r="F48" i="28"/>
  <c r="E48" i="28"/>
  <c r="V47" i="28"/>
  <c r="O47" i="28"/>
  <c r="N47" i="28"/>
  <c r="G47" i="28"/>
  <c r="F47" i="28"/>
  <c r="E47" i="28"/>
  <c r="V46" i="28"/>
  <c r="L46" i="28"/>
  <c r="G46" i="28"/>
  <c r="F46" i="28"/>
  <c r="E46" i="28"/>
  <c r="V45" i="28"/>
  <c r="N45" i="28"/>
  <c r="N46" i="28" s="1"/>
  <c r="G45" i="28"/>
  <c r="F45" i="28"/>
  <c r="E45" i="28"/>
  <c r="V44" i="28"/>
  <c r="O44" i="28"/>
  <c r="N44" i="28"/>
  <c r="G44" i="28"/>
  <c r="F44" i="28"/>
  <c r="E44" i="28"/>
  <c r="V43" i="28"/>
  <c r="N43" i="28"/>
  <c r="O43" i="28" s="1"/>
  <c r="G43" i="28"/>
  <c r="F43" i="28"/>
  <c r="E43" i="28"/>
  <c r="V42" i="28"/>
  <c r="O42" i="28"/>
  <c r="N42" i="28"/>
  <c r="G42" i="28"/>
  <c r="F42" i="28"/>
  <c r="E42" i="28"/>
  <c r="V41" i="28"/>
  <c r="N41" i="28"/>
  <c r="O41" i="28" s="1"/>
  <c r="G41" i="28"/>
  <c r="F41" i="28"/>
  <c r="E41" i="28"/>
  <c r="V40" i="28"/>
  <c r="N40" i="28"/>
  <c r="O40" i="28" s="1"/>
  <c r="G40" i="28"/>
  <c r="F40" i="28"/>
  <c r="E40" i="28"/>
  <c r="V39" i="28"/>
  <c r="N39" i="28"/>
  <c r="O39" i="28" s="1"/>
  <c r="G39" i="28"/>
  <c r="F39" i="28"/>
  <c r="E39" i="28"/>
  <c r="V38" i="28"/>
  <c r="N38" i="28"/>
  <c r="O38" i="28" s="1"/>
  <c r="G38" i="28"/>
  <c r="F38" i="28"/>
  <c r="E38" i="28"/>
  <c r="V37" i="28"/>
  <c r="O37" i="28"/>
  <c r="N37" i="28"/>
  <c r="G37" i="28"/>
  <c r="F37" i="28"/>
  <c r="E37" i="28"/>
  <c r="V36" i="28"/>
  <c r="N36" i="28"/>
  <c r="O36" i="28" s="1"/>
  <c r="G36" i="28"/>
  <c r="F36" i="28"/>
  <c r="E36" i="28"/>
  <c r="V35" i="28"/>
  <c r="N35" i="28"/>
  <c r="O35" i="28" s="1"/>
  <c r="G35" i="28"/>
  <c r="F35" i="28"/>
  <c r="E35" i="28"/>
  <c r="V34" i="28"/>
  <c r="O34" i="28"/>
  <c r="N34" i="28"/>
  <c r="G34" i="28"/>
  <c r="F34" i="28"/>
  <c r="E34" i="28"/>
  <c r="V33" i="28"/>
  <c r="N33" i="28"/>
  <c r="C159" i="28" s="1"/>
  <c r="E159" i="28" s="1"/>
  <c r="G33" i="28"/>
  <c r="F33" i="28"/>
  <c r="E33" i="28"/>
  <c r="V32" i="28"/>
  <c r="N32" i="28"/>
  <c r="O32" i="28" s="1"/>
  <c r="G32" i="28"/>
  <c r="F32" i="28"/>
  <c r="E32" i="28"/>
  <c r="V31" i="28"/>
  <c r="N31" i="28"/>
  <c r="O31" i="28" s="1"/>
  <c r="G31" i="28"/>
  <c r="F31" i="28"/>
  <c r="E31" i="28"/>
  <c r="V30" i="28"/>
  <c r="O30" i="28"/>
  <c r="N30" i="28"/>
  <c r="G30" i="28"/>
  <c r="F30" i="28"/>
  <c r="E30" i="28"/>
  <c r="V29" i="28"/>
  <c r="N29" i="28"/>
  <c r="O29" i="28" s="1"/>
  <c r="G29" i="28"/>
  <c r="F29" i="28"/>
  <c r="E29" i="28"/>
  <c r="V28" i="28"/>
  <c r="O28" i="28"/>
  <c r="N28" i="28"/>
  <c r="G28" i="28"/>
  <c r="F28" i="28"/>
  <c r="E28" i="28"/>
  <c r="V27" i="28"/>
  <c r="N27" i="28"/>
  <c r="O27" i="28" s="1"/>
  <c r="G27" i="28"/>
  <c r="F27" i="28"/>
  <c r="E27" i="28"/>
  <c r="V26" i="28"/>
  <c r="N26" i="28"/>
  <c r="O26" i="28" s="1"/>
  <c r="G26" i="28"/>
  <c r="F26" i="28"/>
  <c r="E26" i="28"/>
  <c r="V25" i="28"/>
  <c r="N25" i="28"/>
  <c r="O25" i="28" s="1"/>
  <c r="G25" i="28"/>
  <c r="F25" i="28"/>
  <c r="E25" i="28"/>
  <c r="V24" i="28"/>
  <c r="N24" i="28"/>
  <c r="O24" i="28" s="1"/>
  <c r="G24" i="28"/>
  <c r="F24" i="28"/>
  <c r="E24" i="28"/>
  <c r="V23" i="28"/>
  <c r="O23" i="28"/>
  <c r="N23" i="28"/>
  <c r="G23" i="28"/>
  <c r="F23" i="28"/>
  <c r="E23" i="28"/>
  <c r="V22" i="28"/>
  <c r="N22" i="28"/>
  <c r="O22" i="28" s="1"/>
  <c r="G22" i="28"/>
  <c r="F22" i="28"/>
  <c r="E22" i="28"/>
  <c r="V21" i="28"/>
  <c r="N21" i="28"/>
  <c r="O21" i="28" s="1"/>
  <c r="G21" i="28"/>
  <c r="F21" i="28"/>
  <c r="E21" i="28"/>
  <c r="V20" i="28"/>
  <c r="N20" i="28"/>
  <c r="O20" i="28" s="1"/>
  <c r="G20" i="28"/>
  <c r="F20" i="28"/>
  <c r="E20" i="28"/>
  <c r="D20" i="28"/>
  <c r="B20" i="28"/>
  <c r="H20" i="28" s="1"/>
  <c r="V19" i="28"/>
  <c r="N19" i="28"/>
  <c r="O19" i="28" s="1"/>
  <c r="G19" i="28"/>
  <c r="F19" i="28"/>
  <c r="E19" i="28"/>
  <c r="D19" i="28"/>
  <c r="B19" i="28"/>
  <c r="V18" i="28"/>
  <c r="N18" i="28"/>
  <c r="O18" i="28" s="1"/>
  <c r="G18" i="28"/>
  <c r="F18" i="28"/>
  <c r="E18" i="28"/>
  <c r="D18" i="28"/>
  <c r="B18" i="28"/>
  <c r="V17" i="28"/>
  <c r="N17" i="28"/>
  <c r="O17" i="28" s="1"/>
  <c r="G17" i="28"/>
  <c r="F17" i="28"/>
  <c r="E17" i="28"/>
  <c r="D17" i="28"/>
  <c r="B17" i="28"/>
  <c r="V16" i="28"/>
  <c r="N16" i="28"/>
  <c r="O16" i="28" s="1"/>
  <c r="G16" i="28"/>
  <c r="F16" i="28"/>
  <c r="E16" i="28"/>
  <c r="D16" i="28"/>
  <c r="B16" i="28"/>
  <c r="V15" i="28"/>
  <c r="N15" i="28"/>
  <c r="O15" i="28" s="1"/>
  <c r="G15" i="28"/>
  <c r="F15" i="28"/>
  <c r="E15" i="28"/>
  <c r="D15" i="28"/>
  <c r="B15" i="28"/>
  <c r="V14" i="28"/>
  <c r="O14" i="28"/>
  <c r="N14" i="28"/>
  <c r="G14" i="28"/>
  <c r="F14" i="28"/>
  <c r="E14" i="28"/>
  <c r="D14" i="28"/>
  <c r="B14" i="28"/>
  <c r="V13" i="28"/>
  <c r="O13" i="28"/>
  <c r="N13" i="28"/>
  <c r="G13" i="28"/>
  <c r="F13" i="28"/>
  <c r="E13" i="28"/>
  <c r="D13" i="28"/>
  <c r="B13" i="28"/>
  <c r="V12" i="28"/>
  <c r="O12" i="28"/>
  <c r="N12" i="28"/>
  <c r="G12" i="28"/>
  <c r="F12" i="28"/>
  <c r="E12" i="28"/>
  <c r="D12" i="28"/>
  <c r="B12" i="28"/>
  <c r="V11" i="28"/>
  <c r="N11" i="28"/>
  <c r="O11" i="28" s="1"/>
  <c r="G11" i="28"/>
  <c r="F11" i="28"/>
  <c r="E11" i="28"/>
  <c r="D11" i="28"/>
  <c r="B11" i="28"/>
  <c r="V10" i="28"/>
  <c r="N10" i="28"/>
  <c r="O10" i="28" s="1"/>
  <c r="G10" i="28"/>
  <c r="F10" i="28"/>
  <c r="E10" i="28"/>
  <c r="D10" i="28"/>
  <c r="B10" i="28"/>
  <c r="V9" i="28"/>
  <c r="N9" i="28"/>
  <c r="G9" i="28"/>
  <c r="F9" i="28"/>
  <c r="E9" i="28"/>
  <c r="D9" i="28"/>
  <c r="B9" i="28"/>
  <c r="AL7" i="17"/>
  <c r="AT45" i="18"/>
  <c r="J10" i="28" l="1"/>
  <c r="J17" i="28"/>
  <c r="O33" i="28"/>
  <c r="H16" i="28"/>
  <c r="H17" i="28"/>
  <c r="H19" i="28"/>
  <c r="H18" i="28"/>
  <c r="J12" i="28"/>
  <c r="J9" i="28"/>
  <c r="H9" i="28"/>
  <c r="H12" i="28"/>
  <c r="H13" i="28"/>
  <c r="H15" i="28"/>
  <c r="J18" i="28"/>
  <c r="J16" i="28"/>
  <c r="J20" i="28"/>
  <c r="J13" i="28"/>
  <c r="J14" i="28"/>
  <c r="H10" i="28"/>
  <c r="H11" i="28"/>
  <c r="H14" i="28"/>
  <c r="J11" i="28"/>
  <c r="J15" i="28"/>
  <c r="J19" i="28"/>
  <c r="C157" i="28"/>
  <c r="E157" i="28" s="1"/>
  <c r="C158" i="28"/>
  <c r="E158" i="28" s="1"/>
  <c r="C160" i="28"/>
  <c r="E160" i="28" s="1"/>
  <c r="O45" i="28"/>
  <c r="O46" i="28" s="1"/>
  <c r="O9" i="28"/>
  <c r="O57" i="28"/>
  <c r="C162" i="28"/>
  <c r="E162" i="28" s="1"/>
  <c r="O84" i="28"/>
  <c r="C163" i="28"/>
  <c r="E163" i="28" s="1"/>
  <c r="C164" i="28"/>
  <c r="E164" i="28" s="1"/>
  <c r="O93" i="28"/>
  <c r="C165" i="28"/>
  <c r="E165" i="28" s="1"/>
  <c r="O105" i="28"/>
  <c r="C166" i="28"/>
  <c r="E166" i="28" s="1"/>
  <c r="E168" i="28" l="1"/>
  <c r="O85" i="28"/>
  <c r="BE47" i="4" l="1"/>
  <c r="BE48" i="4"/>
  <c r="BE49" i="4"/>
  <c r="BE50" i="4"/>
  <c r="BE51" i="4"/>
  <c r="BE52" i="4"/>
  <c r="BE53" i="4"/>
  <c r="BE54" i="4"/>
  <c r="BE55" i="4"/>
  <c r="BE56" i="4"/>
  <c r="BE57" i="4"/>
  <c r="BE58" i="4"/>
  <c r="BE59" i="4"/>
  <c r="BE60" i="4"/>
  <c r="BE61" i="4"/>
  <c r="BE62" i="4"/>
  <c r="BE63" i="4"/>
  <c r="BE64" i="4"/>
  <c r="BE65" i="4"/>
  <c r="BE66" i="4"/>
  <c r="BE67" i="4"/>
  <c r="BE68" i="4"/>
  <c r="BE69" i="4"/>
  <c r="BE70" i="4"/>
  <c r="BE71" i="4"/>
  <c r="BE72" i="4"/>
  <c r="BE73" i="4"/>
  <c r="BE74" i="4"/>
  <c r="BE75" i="4"/>
  <c r="BE76" i="4"/>
  <c r="BE77" i="4"/>
  <c r="BE78" i="4"/>
  <c r="BE79" i="4"/>
  <c r="BE80" i="4"/>
  <c r="BE81" i="4"/>
  <c r="BE82" i="4"/>
  <c r="BE83" i="4"/>
  <c r="BE84" i="4"/>
  <c r="BE85" i="4"/>
  <c r="BE86" i="4"/>
  <c r="BE87" i="4"/>
  <c r="BE88" i="4"/>
  <c r="BE89" i="4"/>
  <c r="BE90" i="4"/>
  <c r="BE91" i="4"/>
  <c r="BE92" i="4"/>
  <c r="BE93" i="4"/>
  <c r="BE94" i="4"/>
  <c r="BE95" i="4"/>
  <c r="BE96" i="4"/>
  <c r="BE97" i="4"/>
  <c r="BE98" i="4"/>
  <c r="BE99" i="4"/>
  <c r="BE100" i="4"/>
  <c r="BE101" i="4"/>
  <c r="BE102" i="4"/>
  <c r="BE103" i="4"/>
  <c r="BE104" i="4"/>
  <c r="BE105" i="4"/>
  <c r="BE106" i="4"/>
  <c r="BE107" i="4"/>
  <c r="BE108" i="4"/>
  <c r="BE109" i="4"/>
  <c r="BE110" i="4"/>
  <c r="BE111" i="4"/>
  <c r="BE112" i="4"/>
  <c r="BE113" i="4"/>
  <c r="BE114" i="4"/>
  <c r="BE115" i="4"/>
  <c r="BE116" i="4"/>
  <c r="BE117" i="4"/>
  <c r="BE118" i="4"/>
  <c r="BE119" i="4"/>
  <c r="BE120" i="4"/>
  <c r="BE121" i="4"/>
  <c r="BE122" i="4"/>
  <c r="BE123" i="4"/>
  <c r="BE124" i="4"/>
  <c r="BE125" i="4"/>
  <c r="BE126" i="4"/>
  <c r="BE127" i="4"/>
  <c r="BE128" i="4"/>
  <c r="BE129" i="4"/>
  <c r="BE130" i="4"/>
  <c r="BE131" i="4"/>
  <c r="BE132" i="4"/>
  <c r="BE133" i="4"/>
  <c r="BE134" i="4"/>
  <c r="BE135" i="4"/>
  <c r="BE136" i="4"/>
  <c r="BE137" i="4"/>
  <c r="BE138" i="4"/>
  <c r="BE139" i="4"/>
  <c r="BE140" i="4"/>
  <c r="BE141" i="4"/>
  <c r="BE142" i="4"/>
  <c r="BE143" i="4"/>
  <c r="BE144" i="4"/>
  <c r="BE145" i="4"/>
  <c r="BE146" i="4"/>
  <c r="BE147" i="4"/>
  <c r="BE148" i="4"/>
  <c r="BE149" i="4"/>
  <c r="BE150" i="4"/>
  <c r="BE151" i="4"/>
  <c r="BE152" i="4"/>
  <c r="BE153" i="4"/>
  <c r="BE154" i="4"/>
  <c r="BE155" i="4"/>
  <c r="BE156" i="4"/>
  <c r="BE157" i="4"/>
  <c r="BE158" i="4"/>
  <c r="BE159" i="4"/>
  <c r="BE160" i="4"/>
  <c r="BE161" i="4"/>
  <c r="BE162" i="4"/>
  <c r="BE163" i="4"/>
  <c r="BE164" i="4"/>
  <c r="BE165" i="4"/>
  <c r="AZ65" i="4"/>
  <c r="AZ47" i="4"/>
  <c r="AZ48" i="4"/>
  <c r="AZ49" i="4"/>
  <c r="AZ50" i="4"/>
  <c r="AZ51" i="4"/>
  <c r="AZ52" i="4"/>
  <c r="AZ53" i="4"/>
  <c r="AZ54" i="4"/>
  <c r="AZ55" i="4"/>
  <c r="AZ56" i="4"/>
  <c r="AZ57" i="4"/>
  <c r="AZ58" i="4"/>
  <c r="AZ59" i="4"/>
  <c r="AZ60" i="4"/>
  <c r="AZ61" i="4"/>
  <c r="AZ62" i="4"/>
  <c r="AZ63" i="4"/>
  <c r="AZ64" i="4"/>
  <c r="AZ66" i="4"/>
  <c r="AZ67" i="4"/>
  <c r="AZ68" i="4"/>
  <c r="AZ69" i="4"/>
  <c r="AZ70" i="4"/>
  <c r="AZ71" i="4"/>
  <c r="AZ72" i="4"/>
  <c r="AZ73" i="4"/>
  <c r="AZ74" i="4"/>
  <c r="AZ75" i="4"/>
  <c r="AZ76" i="4"/>
  <c r="AZ77" i="4"/>
  <c r="AZ78" i="4"/>
  <c r="AZ79" i="4"/>
  <c r="AZ80" i="4"/>
  <c r="AZ81" i="4"/>
  <c r="AZ82" i="4"/>
  <c r="AZ83" i="4"/>
  <c r="AZ84" i="4"/>
  <c r="AZ85" i="4"/>
  <c r="AZ86" i="4"/>
  <c r="AZ87" i="4"/>
  <c r="AZ88" i="4"/>
  <c r="AZ89" i="4"/>
  <c r="AZ90" i="4"/>
  <c r="AZ91" i="4"/>
  <c r="AZ92" i="4"/>
  <c r="AZ93" i="4"/>
  <c r="AZ94" i="4"/>
  <c r="AZ95" i="4"/>
  <c r="AZ96" i="4"/>
  <c r="AZ97" i="4"/>
  <c r="AZ98" i="4"/>
  <c r="AZ99" i="4"/>
  <c r="AZ100" i="4"/>
  <c r="AZ101" i="4"/>
  <c r="AZ102" i="4"/>
  <c r="AZ103" i="4"/>
  <c r="AZ104" i="4"/>
  <c r="AZ105" i="4"/>
  <c r="AZ106" i="4"/>
  <c r="AZ107" i="4"/>
  <c r="AZ108" i="4"/>
  <c r="AZ109" i="4"/>
  <c r="AZ110" i="4"/>
  <c r="AZ111" i="4"/>
  <c r="AZ112" i="4"/>
  <c r="AZ113" i="4"/>
  <c r="AZ114" i="4"/>
  <c r="AZ115" i="4"/>
  <c r="AZ116" i="4"/>
  <c r="AZ117" i="4"/>
  <c r="AZ118" i="4"/>
  <c r="AZ119" i="4"/>
  <c r="AZ120" i="4"/>
  <c r="AZ121" i="4"/>
  <c r="AZ122" i="4"/>
  <c r="AZ123" i="4"/>
  <c r="AZ124" i="4"/>
  <c r="AZ125" i="4"/>
  <c r="AZ126" i="4"/>
  <c r="AZ127" i="4"/>
  <c r="AZ128" i="4"/>
  <c r="AZ129" i="4"/>
  <c r="AZ130" i="4"/>
  <c r="AZ131" i="4"/>
  <c r="AZ132" i="4"/>
  <c r="AZ133" i="4"/>
  <c r="AZ134" i="4"/>
  <c r="AZ135" i="4"/>
  <c r="AZ136" i="4"/>
  <c r="AZ137" i="4"/>
  <c r="AZ138" i="4"/>
  <c r="AZ139" i="4"/>
  <c r="AZ140" i="4"/>
  <c r="AZ141" i="4"/>
  <c r="AZ142" i="4"/>
  <c r="AZ143" i="4"/>
  <c r="AZ144" i="4"/>
  <c r="AZ145" i="4"/>
  <c r="AZ146" i="4"/>
  <c r="AZ147" i="4"/>
  <c r="AZ148" i="4"/>
  <c r="AZ149" i="4"/>
  <c r="AZ150" i="4"/>
  <c r="AZ151" i="4"/>
  <c r="AZ152" i="4"/>
  <c r="AZ153" i="4"/>
  <c r="AZ154" i="4"/>
  <c r="AZ155" i="4"/>
  <c r="AZ156" i="4"/>
  <c r="AZ157" i="4"/>
  <c r="AZ158" i="4"/>
  <c r="AZ159" i="4"/>
  <c r="AZ160" i="4"/>
  <c r="AZ161" i="4"/>
  <c r="AZ162" i="4"/>
  <c r="AZ163" i="4"/>
  <c r="AZ164" i="4"/>
  <c r="AZ165" i="4"/>
  <c r="C8" i="27"/>
  <c r="C12" i="27"/>
  <c r="C11" i="27"/>
  <c r="C6" i="27"/>
  <c r="C13" i="27"/>
  <c r="BA46" i="4" l="1"/>
  <c r="BB46" i="4" s="1"/>
  <c r="C7" i="27"/>
  <c r="C10" i="27" s="1"/>
  <c r="F22" i="27" l="1"/>
  <c r="H22" i="27" s="1"/>
  <c r="F21" i="27"/>
  <c r="H21" i="27" s="1"/>
  <c r="F138" i="27"/>
  <c r="H138" i="27" s="1"/>
  <c r="F20" i="27"/>
  <c r="F139" i="27"/>
  <c r="H139" i="27" s="1"/>
  <c r="H20" i="27" l="1"/>
  <c r="F102" i="27"/>
  <c r="H102" i="27" s="1"/>
  <c r="F41" i="27"/>
  <c r="H41" i="27" s="1"/>
  <c r="F26" i="27"/>
  <c r="H26" i="27" s="1"/>
  <c r="F43" i="27"/>
  <c r="H43" i="27" s="1"/>
  <c r="F56" i="27"/>
  <c r="H56" i="27" s="1"/>
  <c r="F69" i="27"/>
  <c r="H69" i="27" s="1"/>
  <c r="F28" i="27"/>
  <c r="H28" i="27" s="1"/>
  <c r="F58" i="27"/>
  <c r="H58" i="27" s="1"/>
  <c r="F47" i="27"/>
  <c r="H47" i="27" s="1"/>
  <c r="F60" i="27"/>
  <c r="H60" i="27" s="1"/>
  <c r="F73" i="27"/>
  <c r="H73" i="27" s="1"/>
  <c r="F75" i="27"/>
  <c r="H75" i="27" s="1"/>
  <c r="F88" i="27"/>
  <c r="H88" i="27" s="1"/>
  <c r="F101" i="27"/>
  <c r="H101" i="27" s="1"/>
  <c r="F50" i="27"/>
  <c r="H50" i="27" s="1"/>
  <c r="F79" i="27"/>
  <c r="H79" i="27" s="1"/>
  <c r="F92" i="27"/>
  <c r="H92" i="27" s="1"/>
  <c r="F105" i="27"/>
  <c r="H105" i="27" s="1"/>
  <c r="F24" i="27"/>
  <c r="H24" i="27" s="1"/>
  <c r="F110" i="27"/>
  <c r="H110" i="27" s="1"/>
  <c r="F62" i="27"/>
  <c r="H62" i="27" s="1"/>
  <c r="F107" i="27"/>
  <c r="H107" i="27" s="1"/>
  <c r="F120" i="27"/>
  <c r="H120" i="27" s="1"/>
  <c r="F133" i="27"/>
  <c r="H133" i="27" s="1"/>
  <c r="F70" i="27"/>
  <c r="H70" i="27" s="1"/>
  <c r="F37" i="27"/>
  <c r="H37" i="27" s="1"/>
  <c r="F94" i="27"/>
  <c r="H94" i="27" s="1"/>
  <c r="F111" i="27"/>
  <c r="H111" i="27" s="1"/>
  <c r="F124" i="27"/>
  <c r="H124" i="27" s="1"/>
  <c r="F137" i="27"/>
  <c r="H137" i="27" s="1"/>
  <c r="F114" i="27"/>
  <c r="H114" i="27" s="1"/>
  <c r="F134" i="27"/>
  <c r="H134" i="27" s="1"/>
  <c r="F83" i="27"/>
  <c r="H83" i="27" s="1"/>
  <c r="F32" i="27"/>
  <c r="H32" i="27" s="1"/>
  <c r="F96" i="27"/>
  <c r="H96" i="27" s="1"/>
  <c r="F45" i="27"/>
  <c r="H45" i="27" s="1"/>
  <c r="F77" i="27"/>
  <c r="H77" i="27" s="1"/>
  <c r="F78" i="27"/>
  <c r="H78" i="27" s="1"/>
  <c r="F34" i="27"/>
  <c r="H34" i="27" s="1"/>
  <c r="F23" i="27"/>
  <c r="H23" i="27" s="1"/>
  <c r="F55" i="27"/>
  <c r="H55" i="27" s="1"/>
  <c r="F87" i="27"/>
  <c r="H87" i="27" s="1"/>
  <c r="F119" i="27"/>
  <c r="H119" i="27" s="1"/>
  <c r="F36" i="27"/>
  <c r="H36" i="27" s="1"/>
  <c r="F68" i="27"/>
  <c r="H68" i="27" s="1"/>
  <c r="F100" i="27"/>
  <c r="H100" i="27" s="1"/>
  <c r="F132" i="27"/>
  <c r="H132" i="27" s="1"/>
  <c r="F49" i="27"/>
  <c r="H49" i="27" s="1"/>
  <c r="F81" i="27"/>
  <c r="H81" i="27" s="1"/>
  <c r="F113" i="27"/>
  <c r="H113" i="27" s="1"/>
  <c r="F82" i="27"/>
  <c r="H82" i="27" s="1"/>
  <c r="F54" i="27"/>
  <c r="H54" i="27" s="1"/>
  <c r="F66" i="27"/>
  <c r="H66" i="27" s="1"/>
  <c r="F27" i="27"/>
  <c r="H27" i="27" s="1"/>
  <c r="F59" i="27"/>
  <c r="H59" i="27" s="1"/>
  <c r="F91" i="27"/>
  <c r="H91" i="27" s="1"/>
  <c r="F123" i="27"/>
  <c r="H123" i="27" s="1"/>
  <c r="F40" i="27"/>
  <c r="H40" i="27" s="1"/>
  <c r="F72" i="27"/>
  <c r="H72" i="27" s="1"/>
  <c r="F104" i="27"/>
  <c r="H104" i="27" s="1"/>
  <c r="F136" i="27"/>
  <c r="H136" i="27" s="1"/>
  <c r="F53" i="27"/>
  <c r="H53" i="27" s="1"/>
  <c r="F85" i="27"/>
  <c r="H85" i="27" s="1"/>
  <c r="F117" i="27"/>
  <c r="H117" i="27" s="1"/>
  <c r="F74" i="27"/>
  <c r="H74" i="27" s="1"/>
  <c r="F126" i="27"/>
  <c r="H126" i="27" s="1"/>
  <c r="F51" i="27"/>
  <c r="H51" i="27" s="1"/>
  <c r="F115" i="27"/>
  <c r="H115" i="27" s="1"/>
  <c r="F64" i="27"/>
  <c r="H64" i="27" s="1"/>
  <c r="F128" i="27"/>
  <c r="H128" i="27" s="1"/>
  <c r="F109" i="27"/>
  <c r="H109" i="27" s="1"/>
  <c r="F86" i="27"/>
  <c r="H86" i="27" s="1"/>
  <c r="F31" i="27"/>
  <c r="H31" i="27" s="1"/>
  <c r="F63" i="27"/>
  <c r="H63" i="27" s="1"/>
  <c r="F127" i="27"/>
  <c r="H127" i="27" s="1"/>
  <c r="F76" i="27"/>
  <c r="H76" i="27" s="1"/>
  <c r="F108" i="27"/>
  <c r="H108" i="27" s="1"/>
  <c r="F57" i="27"/>
  <c r="H57" i="27" s="1"/>
  <c r="F89" i="27"/>
  <c r="H89" i="27" s="1"/>
  <c r="F90" i="27"/>
  <c r="H90" i="27" s="1"/>
  <c r="F106" i="27"/>
  <c r="H106" i="27" s="1"/>
  <c r="F118" i="27"/>
  <c r="H118" i="27" s="1"/>
  <c r="F130" i="27"/>
  <c r="H130" i="27" s="1"/>
  <c r="F35" i="27"/>
  <c r="H35" i="27" s="1"/>
  <c r="F67" i="27"/>
  <c r="H67" i="27" s="1"/>
  <c r="F99" i="27"/>
  <c r="H99" i="27" s="1"/>
  <c r="F131" i="27"/>
  <c r="H131" i="27" s="1"/>
  <c r="F48" i="27"/>
  <c r="H48" i="27" s="1"/>
  <c r="F80" i="27"/>
  <c r="H80" i="27" s="1"/>
  <c r="F112" i="27"/>
  <c r="H112" i="27" s="1"/>
  <c r="F29" i="27"/>
  <c r="H29" i="27" s="1"/>
  <c r="F61" i="27"/>
  <c r="H61" i="27" s="1"/>
  <c r="F93" i="27"/>
  <c r="H93" i="27" s="1"/>
  <c r="F125" i="27"/>
  <c r="H125" i="27" s="1"/>
  <c r="F42" i="27"/>
  <c r="H42" i="27" s="1"/>
  <c r="F98" i="27"/>
  <c r="H98" i="27" s="1"/>
  <c r="F95" i="27"/>
  <c r="H95" i="27" s="1"/>
  <c r="F44" i="27"/>
  <c r="H44" i="27" s="1"/>
  <c r="F25" i="27"/>
  <c r="H25" i="27" s="1"/>
  <c r="F121" i="27"/>
  <c r="H121" i="27" s="1"/>
  <c r="F122" i="27"/>
  <c r="H122" i="27" s="1"/>
  <c r="F46" i="27"/>
  <c r="H46" i="27" s="1"/>
  <c r="F30" i="27"/>
  <c r="H30" i="27" s="1"/>
  <c r="F38" i="27"/>
  <c r="H38" i="27" s="1"/>
  <c r="F39" i="27"/>
  <c r="H39" i="27" s="1"/>
  <c r="F71" i="27"/>
  <c r="H71" i="27" s="1"/>
  <c r="F103" i="27"/>
  <c r="H103" i="27" s="1"/>
  <c r="F135" i="27"/>
  <c r="H135" i="27" s="1"/>
  <c r="F52" i="27"/>
  <c r="H52" i="27" s="1"/>
  <c r="F84" i="27"/>
  <c r="H84" i="27" s="1"/>
  <c r="F116" i="27"/>
  <c r="H116" i="27" s="1"/>
  <c r="F33" i="27"/>
  <c r="H33" i="27" s="1"/>
  <c r="F65" i="27"/>
  <c r="H65" i="27" s="1"/>
  <c r="F97" i="27"/>
  <c r="H97" i="27" s="1"/>
  <c r="F129" i="27"/>
  <c r="H129" i="27" s="1"/>
  <c r="C14" i="27" l="1"/>
  <c r="C15" i="27" s="1"/>
  <c r="C9" i="27"/>
  <c r="C16" i="27" l="1"/>
  <c r="C17" i="27" s="1"/>
  <c r="AZ46" i="21" l="1"/>
  <c r="AZ47" i="21"/>
  <c r="AZ48" i="21"/>
  <c r="AZ49" i="21"/>
  <c r="AZ50" i="21"/>
  <c r="AZ51" i="21"/>
  <c r="BA52" i="21" s="1"/>
  <c r="BB53" i="21" s="1"/>
  <c r="BC54" i="21" s="1"/>
  <c r="BD55" i="21" s="1"/>
  <c r="BE56" i="21" s="1"/>
  <c r="BF57" i="21" s="1"/>
  <c r="BG58" i="21" s="1"/>
  <c r="BH59" i="21" s="1"/>
  <c r="BI60" i="21" s="1"/>
  <c r="BJ61" i="21" s="1"/>
  <c r="BK62" i="21" s="1"/>
  <c r="BL63" i="21" s="1"/>
  <c r="AZ52" i="21"/>
  <c r="BA53" i="21" s="1"/>
  <c r="BB54" i="21" s="1"/>
  <c r="BC55" i="21" s="1"/>
  <c r="BD56" i="21" s="1"/>
  <c r="BE57" i="21" s="1"/>
  <c r="BF58" i="21" s="1"/>
  <c r="BG59" i="21" s="1"/>
  <c r="BH60" i="21" s="1"/>
  <c r="BI61" i="21" s="1"/>
  <c r="BJ62" i="21" s="1"/>
  <c r="BK63" i="21" s="1"/>
  <c r="BL64" i="21" s="1"/>
  <c r="AZ53" i="21"/>
  <c r="BA54" i="21" s="1"/>
  <c r="BB55" i="21" s="1"/>
  <c r="BC56" i="21" s="1"/>
  <c r="BD57" i="21" s="1"/>
  <c r="BE58" i="21" s="1"/>
  <c r="BF59" i="21" s="1"/>
  <c r="BG60" i="21" s="1"/>
  <c r="BH61" i="21" s="1"/>
  <c r="BI62" i="21" s="1"/>
  <c r="BJ63" i="21" s="1"/>
  <c r="BK64" i="21" s="1"/>
  <c r="BL65" i="21" s="1"/>
  <c r="AZ54" i="21"/>
  <c r="AZ55" i="21"/>
  <c r="BA56" i="21" s="1"/>
  <c r="BB57" i="21" s="1"/>
  <c r="BC58" i="21" s="1"/>
  <c r="BD59" i="21" s="1"/>
  <c r="BE60" i="21" s="1"/>
  <c r="BF61" i="21" s="1"/>
  <c r="BG62" i="21" s="1"/>
  <c r="BH63" i="21" s="1"/>
  <c r="BI64" i="21" s="1"/>
  <c r="BJ65" i="21" s="1"/>
  <c r="BK66" i="21" s="1"/>
  <c r="BL67" i="21" s="1"/>
  <c r="AZ56" i="21"/>
  <c r="BA57" i="21" s="1"/>
  <c r="BB58" i="21" s="1"/>
  <c r="BC59" i="21" s="1"/>
  <c r="BD60" i="21" s="1"/>
  <c r="BE61" i="21" s="1"/>
  <c r="BF62" i="21" s="1"/>
  <c r="BG63" i="21" s="1"/>
  <c r="BH64" i="21" s="1"/>
  <c r="BI65" i="21" s="1"/>
  <c r="BJ66" i="21" s="1"/>
  <c r="BK67" i="21" s="1"/>
  <c r="BL68" i="21" s="1"/>
  <c r="AZ57" i="21"/>
  <c r="AZ58" i="21"/>
  <c r="BA59" i="21" s="1"/>
  <c r="BB60" i="21" s="1"/>
  <c r="BC61" i="21" s="1"/>
  <c r="BD62" i="21" s="1"/>
  <c r="BE63" i="21" s="1"/>
  <c r="BF64" i="21" s="1"/>
  <c r="BG65" i="21" s="1"/>
  <c r="BH66" i="21" s="1"/>
  <c r="BI67" i="21" s="1"/>
  <c r="BJ68" i="21" s="1"/>
  <c r="BK69" i="21" s="1"/>
  <c r="BL70" i="21" s="1"/>
  <c r="AZ59" i="21"/>
  <c r="BA60" i="21" s="1"/>
  <c r="BB61" i="21" s="1"/>
  <c r="BC62" i="21" s="1"/>
  <c r="BD63" i="21" s="1"/>
  <c r="BE64" i="21" s="1"/>
  <c r="BF65" i="21" s="1"/>
  <c r="BG66" i="21" s="1"/>
  <c r="BH67" i="21" s="1"/>
  <c r="BI68" i="21" s="1"/>
  <c r="BJ69" i="21" s="1"/>
  <c r="BK70" i="21" s="1"/>
  <c r="BL71" i="21" s="1"/>
  <c r="AZ60" i="21"/>
  <c r="BA61" i="21" s="1"/>
  <c r="BB62" i="21" s="1"/>
  <c r="BC63" i="21" s="1"/>
  <c r="BD64" i="21" s="1"/>
  <c r="BE65" i="21" s="1"/>
  <c r="BF66" i="21" s="1"/>
  <c r="BG67" i="21" s="1"/>
  <c r="BH68" i="21" s="1"/>
  <c r="BI69" i="21" s="1"/>
  <c r="BJ70" i="21" s="1"/>
  <c r="BK71" i="21" s="1"/>
  <c r="BL72" i="21" s="1"/>
  <c r="AZ61" i="21"/>
  <c r="BA62" i="21" s="1"/>
  <c r="BB63" i="21" s="1"/>
  <c r="BC64" i="21" s="1"/>
  <c r="BD65" i="21" s="1"/>
  <c r="BE66" i="21" s="1"/>
  <c r="BF67" i="21" s="1"/>
  <c r="BG68" i="21" s="1"/>
  <c r="BH69" i="21" s="1"/>
  <c r="BI70" i="21" s="1"/>
  <c r="BJ71" i="21" s="1"/>
  <c r="BK72" i="21" s="1"/>
  <c r="BL73" i="21" s="1"/>
  <c r="AZ62" i="21"/>
  <c r="AZ63" i="21"/>
  <c r="BA64" i="21" s="1"/>
  <c r="BB65" i="21" s="1"/>
  <c r="BC66" i="21" s="1"/>
  <c r="BD67" i="21" s="1"/>
  <c r="BE68" i="21" s="1"/>
  <c r="BF69" i="21" s="1"/>
  <c r="BG70" i="21" s="1"/>
  <c r="BH71" i="21" s="1"/>
  <c r="BI72" i="21" s="1"/>
  <c r="BJ73" i="21" s="1"/>
  <c r="BK74" i="21" s="1"/>
  <c r="BL75" i="21" s="1"/>
  <c r="AZ64" i="21"/>
  <c r="BA65" i="21" s="1"/>
  <c r="BB66" i="21" s="1"/>
  <c r="BC67" i="21" s="1"/>
  <c r="BD68" i="21" s="1"/>
  <c r="BE69" i="21" s="1"/>
  <c r="BF70" i="21" s="1"/>
  <c r="BG71" i="21" s="1"/>
  <c r="BH72" i="21" s="1"/>
  <c r="BI73" i="21" s="1"/>
  <c r="BJ74" i="21" s="1"/>
  <c r="BK75" i="21" s="1"/>
  <c r="BL76" i="21" s="1"/>
  <c r="AZ65" i="21"/>
  <c r="BA66" i="21" s="1"/>
  <c r="BB67" i="21" s="1"/>
  <c r="BC68" i="21" s="1"/>
  <c r="BD69" i="21" s="1"/>
  <c r="BE70" i="21" s="1"/>
  <c r="BF71" i="21" s="1"/>
  <c r="BG72" i="21" s="1"/>
  <c r="BH73" i="21" s="1"/>
  <c r="BI74" i="21" s="1"/>
  <c r="BJ75" i="21" s="1"/>
  <c r="BK76" i="21" s="1"/>
  <c r="BL77" i="21" s="1"/>
  <c r="AZ66" i="21"/>
  <c r="BA67" i="21" s="1"/>
  <c r="BB68" i="21" s="1"/>
  <c r="BC69" i="21" s="1"/>
  <c r="BD70" i="21" s="1"/>
  <c r="BE71" i="21" s="1"/>
  <c r="BF72" i="21" s="1"/>
  <c r="BG73" i="21" s="1"/>
  <c r="BH74" i="21" s="1"/>
  <c r="BI75" i="21" s="1"/>
  <c r="BJ76" i="21" s="1"/>
  <c r="BK77" i="21" s="1"/>
  <c r="BL78" i="21" s="1"/>
  <c r="AZ67" i="21"/>
  <c r="BA68" i="21" s="1"/>
  <c r="BB69" i="21" s="1"/>
  <c r="BC70" i="21" s="1"/>
  <c r="BD71" i="21" s="1"/>
  <c r="BE72" i="21" s="1"/>
  <c r="BF73" i="21" s="1"/>
  <c r="BG74" i="21" s="1"/>
  <c r="BH75" i="21" s="1"/>
  <c r="BI76" i="21" s="1"/>
  <c r="BJ77" i="21" s="1"/>
  <c r="BK78" i="21" s="1"/>
  <c r="BL79" i="21" s="1"/>
  <c r="AZ68" i="21"/>
  <c r="BA69" i="21" s="1"/>
  <c r="BB70" i="21" s="1"/>
  <c r="BC71" i="21" s="1"/>
  <c r="BD72" i="21" s="1"/>
  <c r="BE73" i="21" s="1"/>
  <c r="BF74" i="21" s="1"/>
  <c r="BG75" i="21" s="1"/>
  <c r="BH76" i="21" s="1"/>
  <c r="BI77" i="21" s="1"/>
  <c r="BJ78" i="21" s="1"/>
  <c r="BK79" i="21" s="1"/>
  <c r="BL80" i="21" s="1"/>
  <c r="AZ69" i="21"/>
  <c r="AZ70" i="21"/>
  <c r="AZ71" i="21"/>
  <c r="AZ72" i="21"/>
  <c r="AZ73" i="21"/>
  <c r="AZ74" i="21"/>
  <c r="BA75" i="21" s="1"/>
  <c r="BB76" i="21" s="1"/>
  <c r="BC77" i="21" s="1"/>
  <c r="BD78" i="21" s="1"/>
  <c r="BE79" i="21" s="1"/>
  <c r="BF80" i="21" s="1"/>
  <c r="BG81" i="21" s="1"/>
  <c r="BH82" i="21" s="1"/>
  <c r="BI83" i="21" s="1"/>
  <c r="BJ84" i="21" s="1"/>
  <c r="BK85" i="21" s="1"/>
  <c r="BL86" i="21" s="1"/>
  <c r="AZ75" i="21"/>
  <c r="BA76" i="21" s="1"/>
  <c r="BB77" i="21" s="1"/>
  <c r="BC78" i="21" s="1"/>
  <c r="BD79" i="21" s="1"/>
  <c r="BE80" i="21" s="1"/>
  <c r="BF81" i="21" s="1"/>
  <c r="BG82" i="21" s="1"/>
  <c r="BH83" i="21" s="1"/>
  <c r="BI84" i="21" s="1"/>
  <c r="BJ85" i="21" s="1"/>
  <c r="BK86" i="21" s="1"/>
  <c r="BL87" i="21" s="1"/>
  <c r="AZ76" i="21"/>
  <c r="AZ77" i="21"/>
  <c r="BA78" i="21" s="1"/>
  <c r="BB79" i="21" s="1"/>
  <c r="BC80" i="21" s="1"/>
  <c r="BD81" i="21" s="1"/>
  <c r="BE82" i="21" s="1"/>
  <c r="BF83" i="21" s="1"/>
  <c r="BG84" i="21" s="1"/>
  <c r="BH85" i="21" s="1"/>
  <c r="BI86" i="21" s="1"/>
  <c r="BJ87" i="21" s="1"/>
  <c r="BK88" i="21" s="1"/>
  <c r="BL89" i="21" s="1"/>
  <c r="AZ78" i="21"/>
  <c r="AZ79" i="21"/>
  <c r="AZ80" i="21"/>
  <c r="AZ81" i="21"/>
  <c r="BA82" i="21" s="1"/>
  <c r="BB83" i="21" s="1"/>
  <c r="BC84" i="21" s="1"/>
  <c r="BD85" i="21" s="1"/>
  <c r="BE86" i="21" s="1"/>
  <c r="BF87" i="21" s="1"/>
  <c r="BG88" i="21" s="1"/>
  <c r="BH89" i="21" s="1"/>
  <c r="BI90" i="21" s="1"/>
  <c r="BJ91" i="21" s="1"/>
  <c r="BK92" i="21" s="1"/>
  <c r="BL93" i="21" s="1"/>
  <c r="AZ82" i="21"/>
  <c r="BA83" i="21" s="1"/>
  <c r="BB84" i="21" s="1"/>
  <c r="BC85" i="21" s="1"/>
  <c r="BD86" i="21" s="1"/>
  <c r="BE87" i="21" s="1"/>
  <c r="BF88" i="21" s="1"/>
  <c r="BG89" i="21" s="1"/>
  <c r="BH90" i="21" s="1"/>
  <c r="BI91" i="21" s="1"/>
  <c r="BJ92" i="21" s="1"/>
  <c r="BK93" i="21" s="1"/>
  <c r="BL94" i="21" s="1"/>
  <c r="AZ83" i="21"/>
  <c r="BA84" i="21" s="1"/>
  <c r="BB85" i="21" s="1"/>
  <c r="BC86" i="21" s="1"/>
  <c r="BD87" i="21" s="1"/>
  <c r="BE88" i="21" s="1"/>
  <c r="BF89" i="21" s="1"/>
  <c r="BG90" i="21" s="1"/>
  <c r="BH91" i="21" s="1"/>
  <c r="BI92" i="21" s="1"/>
  <c r="BJ93" i="21" s="1"/>
  <c r="BK94" i="21" s="1"/>
  <c r="BL95" i="21" s="1"/>
  <c r="AZ84" i="21"/>
  <c r="BA85" i="21" s="1"/>
  <c r="BB86" i="21" s="1"/>
  <c r="BC87" i="21" s="1"/>
  <c r="BD88" i="21" s="1"/>
  <c r="BE89" i="21" s="1"/>
  <c r="BF90" i="21" s="1"/>
  <c r="BG91" i="21" s="1"/>
  <c r="BH92" i="21" s="1"/>
  <c r="BI93" i="21" s="1"/>
  <c r="BJ94" i="21" s="1"/>
  <c r="BK95" i="21" s="1"/>
  <c r="BL96" i="21" s="1"/>
  <c r="AZ85" i="21"/>
  <c r="BA86" i="21" s="1"/>
  <c r="BB87" i="21" s="1"/>
  <c r="BC88" i="21" s="1"/>
  <c r="BD89" i="21" s="1"/>
  <c r="BE90" i="21" s="1"/>
  <c r="BF91" i="21" s="1"/>
  <c r="BG92" i="21" s="1"/>
  <c r="BH93" i="21" s="1"/>
  <c r="BI94" i="21" s="1"/>
  <c r="BJ95" i="21" s="1"/>
  <c r="BK96" i="21" s="1"/>
  <c r="BL97" i="21" s="1"/>
  <c r="AZ86" i="21"/>
  <c r="AZ87" i="21"/>
  <c r="BA88" i="21" s="1"/>
  <c r="BB89" i="21" s="1"/>
  <c r="BC90" i="21" s="1"/>
  <c r="BD91" i="21" s="1"/>
  <c r="BE92" i="21" s="1"/>
  <c r="BF93" i="21" s="1"/>
  <c r="BG94" i="21" s="1"/>
  <c r="BH95" i="21" s="1"/>
  <c r="BI96" i="21" s="1"/>
  <c r="BJ97" i="21" s="1"/>
  <c r="BK98" i="21" s="1"/>
  <c r="BL99" i="21" s="1"/>
  <c r="AZ88" i="21"/>
  <c r="AZ89" i="21"/>
  <c r="BA90" i="21" s="1"/>
  <c r="BB91" i="21" s="1"/>
  <c r="BC92" i="21" s="1"/>
  <c r="BD93" i="21" s="1"/>
  <c r="BE94" i="21" s="1"/>
  <c r="BF95" i="21" s="1"/>
  <c r="BG96" i="21" s="1"/>
  <c r="BH97" i="21" s="1"/>
  <c r="BI98" i="21" s="1"/>
  <c r="BJ99" i="21" s="1"/>
  <c r="BK100" i="21" s="1"/>
  <c r="BL101" i="21" s="1"/>
  <c r="AZ90" i="21"/>
  <c r="AZ91" i="21"/>
  <c r="AZ92" i="21"/>
  <c r="AZ93" i="21"/>
  <c r="BA94" i="21" s="1"/>
  <c r="BB95" i="21" s="1"/>
  <c r="BC96" i="21" s="1"/>
  <c r="BD97" i="21" s="1"/>
  <c r="BE98" i="21" s="1"/>
  <c r="BF99" i="21" s="1"/>
  <c r="BG100" i="21" s="1"/>
  <c r="BH101" i="21" s="1"/>
  <c r="BI102" i="21" s="1"/>
  <c r="BJ103" i="21" s="1"/>
  <c r="BK104" i="21" s="1"/>
  <c r="BL105" i="21" s="1"/>
  <c r="AZ94" i="21"/>
  <c r="AZ95" i="21"/>
  <c r="AZ96" i="21"/>
  <c r="AZ97" i="21"/>
  <c r="BA98" i="21" s="1"/>
  <c r="BB99" i="21" s="1"/>
  <c r="BC100" i="21" s="1"/>
  <c r="BD101" i="21" s="1"/>
  <c r="BE102" i="21" s="1"/>
  <c r="BF103" i="21" s="1"/>
  <c r="BG104" i="21" s="1"/>
  <c r="BH105" i="21" s="1"/>
  <c r="BI106" i="21" s="1"/>
  <c r="BJ107" i="21" s="1"/>
  <c r="BK108" i="21" s="1"/>
  <c r="BL109" i="21" s="1"/>
  <c r="AZ98" i="21"/>
  <c r="BA99" i="21" s="1"/>
  <c r="BB100" i="21" s="1"/>
  <c r="BC101" i="21" s="1"/>
  <c r="BD102" i="21" s="1"/>
  <c r="BE103" i="21" s="1"/>
  <c r="BF104" i="21" s="1"/>
  <c r="BG105" i="21" s="1"/>
  <c r="BH106" i="21" s="1"/>
  <c r="BI107" i="21" s="1"/>
  <c r="BJ108" i="21" s="1"/>
  <c r="BK109" i="21" s="1"/>
  <c r="BL110" i="21" s="1"/>
  <c r="AZ99" i="21"/>
  <c r="BA100" i="21" s="1"/>
  <c r="BB101" i="21" s="1"/>
  <c r="BC102" i="21" s="1"/>
  <c r="BD103" i="21" s="1"/>
  <c r="BE104" i="21" s="1"/>
  <c r="BF105" i="21" s="1"/>
  <c r="BG106" i="21" s="1"/>
  <c r="BH107" i="21" s="1"/>
  <c r="BI108" i="21" s="1"/>
  <c r="BJ109" i="21" s="1"/>
  <c r="BK110" i="21" s="1"/>
  <c r="BL111" i="21" s="1"/>
  <c r="AZ100" i="21"/>
  <c r="BA101" i="21" s="1"/>
  <c r="BB102" i="21" s="1"/>
  <c r="BC103" i="21" s="1"/>
  <c r="BD104" i="21" s="1"/>
  <c r="BE105" i="21" s="1"/>
  <c r="BF106" i="21" s="1"/>
  <c r="BG107" i="21" s="1"/>
  <c r="BH108" i="21" s="1"/>
  <c r="BI109" i="21" s="1"/>
  <c r="BJ110" i="21" s="1"/>
  <c r="BK111" i="21" s="1"/>
  <c r="BL112" i="21" s="1"/>
  <c r="AZ101" i="21"/>
  <c r="BA102" i="21" s="1"/>
  <c r="BB103" i="21" s="1"/>
  <c r="BC104" i="21" s="1"/>
  <c r="BD105" i="21" s="1"/>
  <c r="BE106" i="21" s="1"/>
  <c r="BF107" i="21" s="1"/>
  <c r="BG108" i="21" s="1"/>
  <c r="BH109" i="21" s="1"/>
  <c r="BI110" i="21" s="1"/>
  <c r="BJ111" i="21" s="1"/>
  <c r="BK112" i="21" s="1"/>
  <c r="BL113" i="21" s="1"/>
  <c r="AZ102" i="21"/>
  <c r="BA103" i="21" s="1"/>
  <c r="BB104" i="21" s="1"/>
  <c r="BC105" i="21" s="1"/>
  <c r="BD106" i="21" s="1"/>
  <c r="BE107" i="21" s="1"/>
  <c r="BF108" i="21" s="1"/>
  <c r="BG109" i="21" s="1"/>
  <c r="BH110" i="21" s="1"/>
  <c r="BI111" i="21" s="1"/>
  <c r="BJ112" i="21" s="1"/>
  <c r="BK113" i="21" s="1"/>
  <c r="BL114" i="21" s="1"/>
  <c r="AZ103" i="21"/>
  <c r="BA104" i="21" s="1"/>
  <c r="BB105" i="21" s="1"/>
  <c r="BC106" i="21" s="1"/>
  <c r="BD107" i="21" s="1"/>
  <c r="BE108" i="21" s="1"/>
  <c r="BF109" i="21" s="1"/>
  <c r="BG110" i="21" s="1"/>
  <c r="BH111" i="21" s="1"/>
  <c r="BI112" i="21" s="1"/>
  <c r="BJ113" i="21" s="1"/>
  <c r="BK114" i="21" s="1"/>
  <c r="BL115" i="21" s="1"/>
  <c r="AZ104" i="21"/>
  <c r="BA105" i="21" s="1"/>
  <c r="BB106" i="21" s="1"/>
  <c r="BC107" i="21" s="1"/>
  <c r="BD108" i="21" s="1"/>
  <c r="BE109" i="21" s="1"/>
  <c r="BF110" i="21" s="1"/>
  <c r="BG111" i="21" s="1"/>
  <c r="BH112" i="21" s="1"/>
  <c r="BI113" i="21" s="1"/>
  <c r="BJ114" i="21" s="1"/>
  <c r="BK115" i="21" s="1"/>
  <c r="BL116" i="21" s="1"/>
  <c r="AZ105" i="21"/>
  <c r="BA106" i="21" s="1"/>
  <c r="BB107" i="21" s="1"/>
  <c r="BC108" i="21" s="1"/>
  <c r="BD109" i="21" s="1"/>
  <c r="BE110" i="21" s="1"/>
  <c r="BF111" i="21" s="1"/>
  <c r="BG112" i="21" s="1"/>
  <c r="BH113" i="21" s="1"/>
  <c r="BI114" i="21" s="1"/>
  <c r="BJ115" i="21" s="1"/>
  <c r="BK116" i="21" s="1"/>
  <c r="BL117" i="21" s="1"/>
  <c r="AZ106" i="21"/>
  <c r="AZ107" i="21"/>
  <c r="BA108" i="21" s="1"/>
  <c r="BB109" i="21" s="1"/>
  <c r="BC110" i="21" s="1"/>
  <c r="BD111" i="21" s="1"/>
  <c r="BE112" i="21" s="1"/>
  <c r="BF113" i="21" s="1"/>
  <c r="BG114" i="21" s="1"/>
  <c r="BH115" i="21" s="1"/>
  <c r="BI116" i="21" s="1"/>
  <c r="BJ117" i="21" s="1"/>
  <c r="BK118" i="21" s="1"/>
  <c r="BL119" i="21" s="1"/>
  <c r="AZ108" i="21"/>
  <c r="AZ109" i="21"/>
  <c r="BA110" i="21" s="1"/>
  <c r="BB111" i="21" s="1"/>
  <c r="BC112" i="21" s="1"/>
  <c r="BD113" i="21" s="1"/>
  <c r="BE114" i="21" s="1"/>
  <c r="BF115" i="21" s="1"/>
  <c r="BG116" i="21" s="1"/>
  <c r="BH117" i="21" s="1"/>
  <c r="BI118" i="21" s="1"/>
  <c r="BJ119" i="21" s="1"/>
  <c r="BK120" i="21" s="1"/>
  <c r="BL121" i="21" s="1"/>
  <c r="AZ110" i="21"/>
  <c r="AZ111" i="21"/>
  <c r="AZ112" i="21"/>
  <c r="BA113" i="21" s="1"/>
  <c r="BB114" i="21" s="1"/>
  <c r="BC115" i="21" s="1"/>
  <c r="BD116" i="21" s="1"/>
  <c r="BE117" i="21" s="1"/>
  <c r="BF118" i="21" s="1"/>
  <c r="BG119" i="21" s="1"/>
  <c r="BH120" i="21" s="1"/>
  <c r="BI121" i="21" s="1"/>
  <c r="BJ122" i="21" s="1"/>
  <c r="BK123" i="21" s="1"/>
  <c r="BL124" i="21" s="1"/>
  <c r="AZ113" i="21"/>
  <c r="AZ114" i="21"/>
  <c r="BA115" i="21" s="1"/>
  <c r="BB116" i="21" s="1"/>
  <c r="BC117" i="21" s="1"/>
  <c r="BD118" i="21" s="1"/>
  <c r="BE119" i="21" s="1"/>
  <c r="BF120" i="21" s="1"/>
  <c r="BG121" i="21" s="1"/>
  <c r="BH122" i="21" s="1"/>
  <c r="BI123" i="21" s="1"/>
  <c r="BJ124" i="21" s="1"/>
  <c r="BK125" i="21" s="1"/>
  <c r="BL126" i="21" s="1"/>
  <c r="AZ115" i="21"/>
  <c r="AZ116" i="21"/>
  <c r="BA117" i="21" s="1"/>
  <c r="BB118" i="21" s="1"/>
  <c r="BC119" i="21" s="1"/>
  <c r="BD120" i="21" s="1"/>
  <c r="BE121" i="21" s="1"/>
  <c r="BF122" i="21" s="1"/>
  <c r="BG123" i="21" s="1"/>
  <c r="BH124" i="21" s="1"/>
  <c r="BI125" i="21" s="1"/>
  <c r="BJ126" i="21" s="1"/>
  <c r="BK127" i="21" s="1"/>
  <c r="BL128" i="21" s="1"/>
  <c r="AZ117" i="21"/>
  <c r="AZ118" i="21"/>
  <c r="AZ119" i="21"/>
  <c r="AZ120" i="21"/>
  <c r="AZ121" i="21"/>
  <c r="AZ122" i="21"/>
  <c r="BA123" i="21" s="1"/>
  <c r="BB124" i="21" s="1"/>
  <c r="BC125" i="21" s="1"/>
  <c r="BD126" i="21" s="1"/>
  <c r="BE127" i="21" s="1"/>
  <c r="BF128" i="21" s="1"/>
  <c r="BG129" i="21" s="1"/>
  <c r="BH130" i="21" s="1"/>
  <c r="BI131" i="21" s="1"/>
  <c r="BJ132" i="21" s="1"/>
  <c r="BK133" i="21" s="1"/>
  <c r="BL134" i="21" s="1"/>
  <c r="AZ123" i="21"/>
  <c r="BA124" i="21" s="1"/>
  <c r="BB125" i="21" s="1"/>
  <c r="BC126" i="21" s="1"/>
  <c r="BD127" i="21" s="1"/>
  <c r="BE128" i="21" s="1"/>
  <c r="BF129" i="21" s="1"/>
  <c r="BG130" i="21" s="1"/>
  <c r="BH131" i="21" s="1"/>
  <c r="BI132" i="21" s="1"/>
  <c r="BJ133" i="21" s="1"/>
  <c r="BK134" i="21" s="1"/>
  <c r="BL135" i="21" s="1"/>
  <c r="AZ124" i="21"/>
  <c r="AZ125" i="21"/>
  <c r="BA126" i="21" s="1"/>
  <c r="BB127" i="21" s="1"/>
  <c r="BC128" i="21" s="1"/>
  <c r="BD129" i="21" s="1"/>
  <c r="BE130" i="21" s="1"/>
  <c r="BF131" i="21" s="1"/>
  <c r="BG132" i="21" s="1"/>
  <c r="BH133" i="21" s="1"/>
  <c r="BI134" i="21" s="1"/>
  <c r="BJ135" i="21" s="1"/>
  <c r="BK136" i="21" s="1"/>
  <c r="BL137" i="21" s="1"/>
  <c r="AZ126" i="21"/>
  <c r="BA127" i="21" s="1"/>
  <c r="BB128" i="21" s="1"/>
  <c r="BC129" i="21" s="1"/>
  <c r="BD130" i="21" s="1"/>
  <c r="BE131" i="21" s="1"/>
  <c r="BF132" i="21" s="1"/>
  <c r="BG133" i="21" s="1"/>
  <c r="BH134" i="21" s="1"/>
  <c r="BI135" i="21" s="1"/>
  <c r="BJ136" i="21" s="1"/>
  <c r="BK137" i="21" s="1"/>
  <c r="BL138" i="21" s="1"/>
  <c r="AZ127" i="21"/>
  <c r="AZ128" i="21"/>
  <c r="BA129" i="21" s="1"/>
  <c r="BB130" i="21" s="1"/>
  <c r="BC131" i="21" s="1"/>
  <c r="BD132" i="21" s="1"/>
  <c r="BE133" i="21" s="1"/>
  <c r="BF134" i="21" s="1"/>
  <c r="BG135" i="21" s="1"/>
  <c r="BH136" i="21" s="1"/>
  <c r="BI137" i="21" s="1"/>
  <c r="BJ138" i="21" s="1"/>
  <c r="BK139" i="21" s="1"/>
  <c r="BL140" i="21" s="1"/>
  <c r="BA47" i="21"/>
  <c r="BB48" i="21" s="1"/>
  <c r="BC49" i="21" s="1"/>
  <c r="BD50" i="21" s="1"/>
  <c r="BE51" i="21" s="1"/>
  <c r="BF52" i="21" s="1"/>
  <c r="BG53" i="21" s="1"/>
  <c r="BH54" i="21" s="1"/>
  <c r="BI55" i="21" s="1"/>
  <c r="BJ56" i="21" s="1"/>
  <c r="BK57" i="21" s="1"/>
  <c r="BL58" i="21" s="1"/>
  <c r="BA48" i="21"/>
  <c r="BB49" i="21" s="1"/>
  <c r="BC50" i="21" s="1"/>
  <c r="BD51" i="21" s="1"/>
  <c r="BE52" i="21" s="1"/>
  <c r="BF53" i="21" s="1"/>
  <c r="BG54" i="21" s="1"/>
  <c r="BH55" i="21" s="1"/>
  <c r="BI56" i="21" s="1"/>
  <c r="BJ57" i="21" s="1"/>
  <c r="BK58" i="21" s="1"/>
  <c r="BL59" i="21" s="1"/>
  <c r="BA49" i="21"/>
  <c r="BB50" i="21" s="1"/>
  <c r="BC51" i="21" s="1"/>
  <c r="BD52" i="21" s="1"/>
  <c r="BE53" i="21" s="1"/>
  <c r="BF54" i="21" s="1"/>
  <c r="BG55" i="21" s="1"/>
  <c r="BH56" i="21" s="1"/>
  <c r="BI57" i="21" s="1"/>
  <c r="BJ58" i="21" s="1"/>
  <c r="BK59" i="21" s="1"/>
  <c r="BL60" i="21" s="1"/>
  <c r="BA63" i="21"/>
  <c r="BB64" i="21" s="1"/>
  <c r="BC65" i="21" s="1"/>
  <c r="BD66" i="21" s="1"/>
  <c r="BE67" i="21" s="1"/>
  <c r="BF68" i="21" s="1"/>
  <c r="BG69" i="21" s="1"/>
  <c r="BH70" i="21" s="1"/>
  <c r="BI71" i="21" s="1"/>
  <c r="BJ72" i="21" s="1"/>
  <c r="BK73" i="21" s="1"/>
  <c r="BL74" i="21" s="1"/>
  <c r="BA71" i="21"/>
  <c r="BB72" i="21" s="1"/>
  <c r="BC73" i="21" s="1"/>
  <c r="BD74" i="21" s="1"/>
  <c r="BE75" i="21" s="1"/>
  <c r="BF76" i="21" s="1"/>
  <c r="BG77" i="21" s="1"/>
  <c r="BH78" i="21" s="1"/>
  <c r="BI79" i="21" s="1"/>
  <c r="BJ80" i="21" s="1"/>
  <c r="BK81" i="21" s="1"/>
  <c r="BL82" i="21" s="1"/>
  <c r="BA73" i="21"/>
  <c r="BB74" i="21" s="1"/>
  <c r="BC75" i="21" s="1"/>
  <c r="BD76" i="21" s="1"/>
  <c r="BE77" i="21" s="1"/>
  <c r="BF78" i="21" s="1"/>
  <c r="BG79" i="21" s="1"/>
  <c r="BH80" i="21" s="1"/>
  <c r="BI81" i="21" s="1"/>
  <c r="BJ82" i="21" s="1"/>
  <c r="BK83" i="21" s="1"/>
  <c r="BL84" i="21" s="1"/>
  <c r="BA79" i="21"/>
  <c r="BB80" i="21" s="1"/>
  <c r="BC81" i="21" s="1"/>
  <c r="BD82" i="21" s="1"/>
  <c r="BE83" i="21" s="1"/>
  <c r="BF84" i="21" s="1"/>
  <c r="BG85" i="21" s="1"/>
  <c r="BH86" i="21" s="1"/>
  <c r="BI87" i="21" s="1"/>
  <c r="BJ88" i="21" s="1"/>
  <c r="BK89" i="21" s="1"/>
  <c r="BL90" i="21" s="1"/>
  <c r="BA81" i="21"/>
  <c r="BB82" i="21" s="1"/>
  <c r="BC83" i="21" s="1"/>
  <c r="BD84" i="21" s="1"/>
  <c r="BE85" i="21" s="1"/>
  <c r="BF86" i="21" s="1"/>
  <c r="BG87" i="21" s="1"/>
  <c r="BH88" i="21" s="1"/>
  <c r="BI89" i="21" s="1"/>
  <c r="BJ90" i="21" s="1"/>
  <c r="BK91" i="21" s="1"/>
  <c r="BL92" i="21" s="1"/>
  <c r="BA89" i="21"/>
  <c r="BB90" i="21" s="1"/>
  <c r="BC91" i="21" s="1"/>
  <c r="BD92" i="21" s="1"/>
  <c r="BE93" i="21" s="1"/>
  <c r="BF94" i="21" s="1"/>
  <c r="BG95" i="21" s="1"/>
  <c r="BH96" i="21" s="1"/>
  <c r="BI97" i="21" s="1"/>
  <c r="BJ98" i="21" s="1"/>
  <c r="BK99" i="21" s="1"/>
  <c r="BL100" i="21" s="1"/>
  <c r="BA97" i="21"/>
  <c r="BB98" i="21" s="1"/>
  <c r="BC99" i="21" s="1"/>
  <c r="BD100" i="21" s="1"/>
  <c r="BE101" i="21" s="1"/>
  <c r="BF102" i="21" s="1"/>
  <c r="BG103" i="21" s="1"/>
  <c r="BH104" i="21" s="1"/>
  <c r="BI105" i="21" s="1"/>
  <c r="BJ106" i="21" s="1"/>
  <c r="BK107" i="21" s="1"/>
  <c r="BL108" i="21" s="1"/>
  <c r="BA111" i="21"/>
  <c r="BB112" i="21" s="1"/>
  <c r="BC113" i="21" s="1"/>
  <c r="BD114" i="21" s="1"/>
  <c r="BE115" i="21" s="1"/>
  <c r="BF116" i="21" s="1"/>
  <c r="BG117" i="21" s="1"/>
  <c r="BH118" i="21" s="1"/>
  <c r="BI119" i="21" s="1"/>
  <c r="BJ120" i="21" s="1"/>
  <c r="BK121" i="21" s="1"/>
  <c r="BL122" i="21" s="1"/>
  <c r="BA112" i="21"/>
  <c r="BB113" i="21" s="1"/>
  <c r="BC114" i="21" s="1"/>
  <c r="BD115" i="21" s="1"/>
  <c r="BE116" i="21" s="1"/>
  <c r="BF117" i="21" s="1"/>
  <c r="BG118" i="21" s="1"/>
  <c r="BH119" i="21" s="1"/>
  <c r="BI120" i="21" s="1"/>
  <c r="BJ121" i="21" s="1"/>
  <c r="BK122" i="21" s="1"/>
  <c r="BL123" i="21" s="1"/>
  <c r="BA119" i="21"/>
  <c r="BB120" i="21" s="1"/>
  <c r="BC121" i="21" s="1"/>
  <c r="BD122" i="21" s="1"/>
  <c r="BE123" i="21" s="1"/>
  <c r="BF124" i="21" s="1"/>
  <c r="BG125" i="21" s="1"/>
  <c r="BH126" i="21" s="1"/>
  <c r="BI127" i="21" s="1"/>
  <c r="BJ128" i="21" s="1"/>
  <c r="BK129" i="21" s="1"/>
  <c r="BL130" i="21" s="1"/>
  <c r="B3" i="21"/>
  <c r="M84" i="21"/>
  <c r="N84" i="21" s="1"/>
  <c r="O84" i="21" s="1"/>
  <c r="AH84" i="21" s="1"/>
  <c r="M83" i="21"/>
  <c r="N83" i="21" s="1"/>
  <c r="O83" i="21" s="1"/>
  <c r="AH83" i="21" s="1"/>
  <c r="B166" i="21"/>
  <c r="B165" i="21"/>
  <c r="B164" i="21"/>
  <c r="B163" i="21"/>
  <c r="B162" i="21"/>
  <c r="B161" i="21"/>
  <c r="B160" i="21"/>
  <c r="B159" i="21"/>
  <c r="B158" i="21"/>
  <c r="B157" i="21"/>
  <c r="V127" i="21"/>
  <c r="N127" i="21"/>
  <c r="O127" i="21" s="1"/>
  <c r="AH127" i="21" s="1"/>
  <c r="F127" i="21"/>
  <c r="V126" i="21"/>
  <c r="N126" i="21"/>
  <c r="O126" i="21" s="1"/>
  <c r="AH126" i="21" s="1"/>
  <c r="F126" i="21"/>
  <c r="V125" i="21"/>
  <c r="N125" i="21"/>
  <c r="O125" i="21" s="1"/>
  <c r="AH125" i="21" s="1"/>
  <c r="F125" i="21"/>
  <c r="V124" i="21"/>
  <c r="N124" i="21"/>
  <c r="O124" i="21" s="1"/>
  <c r="AH124" i="21" s="1"/>
  <c r="F124" i="21"/>
  <c r="V123" i="21"/>
  <c r="N123" i="21"/>
  <c r="O123" i="21" s="1"/>
  <c r="AH123" i="21" s="1"/>
  <c r="F123" i="21"/>
  <c r="V122" i="21"/>
  <c r="N122" i="21"/>
  <c r="O122" i="21" s="1"/>
  <c r="AH122" i="21" s="1"/>
  <c r="F122" i="21"/>
  <c r="V121" i="21"/>
  <c r="N121" i="21"/>
  <c r="O121" i="21" s="1"/>
  <c r="AH121" i="21" s="1"/>
  <c r="F121" i="21"/>
  <c r="V120" i="21"/>
  <c r="N120" i="21"/>
  <c r="O120" i="21" s="1"/>
  <c r="AH120" i="21" s="1"/>
  <c r="F120" i="21"/>
  <c r="V119" i="21"/>
  <c r="N119" i="21"/>
  <c r="O119" i="21" s="1"/>
  <c r="AH119" i="21" s="1"/>
  <c r="F119" i="21"/>
  <c r="V118" i="21"/>
  <c r="N118" i="21"/>
  <c r="O118" i="21" s="1"/>
  <c r="AH118" i="21" s="1"/>
  <c r="F118" i="21"/>
  <c r="V117" i="21"/>
  <c r="N117" i="21"/>
  <c r="O117" i="21" s="1"/>
  <c r="AH117" i="21" s="1"/>
  <c r="F117" i="21"/>
  <c r="V116" i="21"/>
  <c r="N116" i="21"/>
  <c r="O116" i="21" s="1"/>
  <c r="AH116" i="21" s="1"/>
  <c r="F116" i="21"/>
  <c r="V115" i="21"/>
  <c r="N115" i="21"/>
  <c r="O115" i="21" s="1"/>
  <c r="AH115" i="21" s="1"/>
  <c r="F115" i="21"/>
  <c r="V114" i="21"/>
  <c r="N114" i="21"/>
  <c r="O114" i="21" s="1"/>
  <c r="AH114" i="21" s="1"/>
  <c r="F114" i="21"/>
  <c r="V113" i="21"/>
  <c r="N113" i="21"/>
  <c r="O113" i="21" s="1"/>
  <c r="AH113" i="21" s="1"/>
  <c r="F113" i="21"/>
  <c r="V112" i="21"/>
  <c r="N112" i="21"/>
  <c r="O112" i="21" s="1"/>
  <c r="AH112" i="21" s="1"/>
  <c r="F112" i="21"/>
  <c r="V111" i="21"/>
  <c r="N111" i="21"/>
  <c r="O111" i="21" s="1"/>
  <c r="AH111" i="21" s="1"/>
  <c r="F111" i="21"/>
  <c r="V110" i="21"/>
  <c r="N110" i="21"/>
  <c r="O110" i="21" s="1"/>
  <c r="AH110" i="21" s="1"/>
  <c r="F110" i="21"/>
  <c r="V109" i="21"/>
  <c r="N109" i="21"/>
  <c r="O109" i="21" s="1"/>
  <c r="AH109" i="21" s="1"/>
  <c r="F109" i="21"/>
  <c r="V108" i="21"/>
  <c r="N108" i="21"/>
  <c r="O108" i="21" s="1"/>
  <c r="AH108" i="21" s="1"/>
  <c r="F108" i="21"/>
  <c r="V107" i="21"/>
  <c r="N107" i="21"/>
  <c r="O107" i="21" s="1"/>
  <c r="AH107" i="21" s="1"/>
  <c r="F107" i="21"/>
  <c r="V106" i="21"/>
  <c r="N106" i="21"/>
  <c r="O106" i="21" s="1"/>
  <c r="AH106" i="21" s="1"/>
  <c r="F106" i="21"/>
  <c r="V105" i="21"/>
  <c r="N105" i="21"/>
  <c r="O105" i="21" s="1"/>
  <c r="AH105" i="21" s="1"/>
  <c r="F105" i="21"/>
  <c r="V104" i="21"/>
  <c r="N104" i="21"/>
  <c r="F104" i="21"/>
  <c r="V103" i="21"/>
  <c r="N103" i="21"/>
  <c r="O103" i="21" s="1"/>
  <c r="AH103" i="21" s="1"/>
  <c r="F103" i="21"/>
  <c r="V102" i="21"/>
  <c r="N102" i="21"/>
  <c r="O102" i="21" s="1"/>
  <c r="AH102" i="21" s="1"/>
  <c r="F102" i="21"/>
  <c r="V101" i="21"/>
  <c r="N101" i="21"/>
  <c r="O101" i="21" s="1"/>
  <c r="AH101" i="21" s="1"/>
  <c r="F101" i="21"/>
  <c r="V100" i="21"/>
  <c r="N100" i="21"/>
  <c r="O100" i="21" s="1"/>
  <c r="AH100" i="21" s="1"/>
  <c r="F100" i="21"/>
  <c r="V99" i="21"/>
  <c r="N99" i="21"/>
  <c r="O99" i="21" s="1"/>
  <c r="AH99" i="21" s="1"/>
  <c r="F99" i="21"/>
  <c r="V98" i="21"/>
  <c r="N98" i="21"/>
  <c r="O98" i="21" s="1"/>
  <c r="AH98" i="21" s="1"/>
  <c r="F98" i="21"/>
  <c r="V97" i="21"/>
  <c r="N97" i="21"/>
  <c r="O97" i="21" s="1"/>
  <c r="AH97" i="21" s="1"/>
  <c r="F97" i="21"/>
  <c r="V96" i="21"/>
  <c r="N96" i="21"/>
  <c r="O96" i="21" s="1"/>
  <c r="AH96" i="21" s="1"/>
  <c r="F96" i="21"/>
  <c r="V95" i="21"/>
  <c r="N95" i="21"/>
  <c r="O95" i="21" s="1"/>
  <c r="AH95" i="21" s="1"/>
  <c r="F95" i="21"/>
  <c r="V94" i="21"/>
  <c r="N94" i="21"/>
  <c r="O94" i="21" s="1"/>
  <c r="AH94" i="21" s="1"/>
  <c r="F94" i="21"/>
  <c r="V93" i="21"/>
  <c r="N93" i="21"/>
  <c r="O93" i="21" s="1"/>
  <c r="AH93" i="21" s="1"/>
  <c r="F93" i="21"/>
  <c r="V92" i="21"/>
  <c r="N92" i="21"/>
  <c r="F92" i="21"/>
  <c r="V91" i="21"/>
  <c r="N91" i="21"/>
  <c r="O91" i="21" s="1"/>
  <c r="AH91" i="21" s="1"/>
  <c r="F91" i="21"/>
  <c r="V90" i="21"/>
  <c r="N90" i="21"/>
  <c r="O90" i="21" s="1"/>
  <c r="AH90" i="21" s="1"/>
  <c r="F90" i="21"/>
  <c r="V89" i="21"/>
  <c r="N89" i="21"/>
  <c r="O89" i="21" s="1"/>
  <c r="AH89" i="21" s="1"/>
  <c r="F89" i="21"/>
  <c r="V88" i="21"/>
  <c r="N88" i="21"/>
  <c r="O88" i="21" s="1"/>
  <c r="AH88" i="21" s="1"/>
  <c r="F88" i="21"/>
  <c r="V87" i="21"/>
  <c r="N87" i="21"/>
  <c r="O87" i="21" s="1"/>
  <c r="AH87" i="21" s="1"/>
  <c r="F87" i="21"/>
  <c r="BA87" i="21"/>
  <c r="BB88" i="21" s="1"/>
  <c r="BC89" i="21" s="1"/>
  <c r="BD90" i="21" s="1"/>
  <c r="BE91" i="21" s="1"/>
  <c r="BF92" i="21" s="1"/>
  <c r="BG93" i="21" s="1"/>
  <c r="BH94" i="21" s="1"/>
  <c r="BI95" i="21" s="1"/>
  <c r="BJ96" i="21" s="1"/>
  <c r="BK97" i="21" s="1"/>
  <c r="BL98" i="21" s="1"/>
  <c r="V86" i="21"/>
  <c r="N86" i="21"/>
  <c r="O86" i="21" s="1"/>
  <c r="AH86" i="21" s="1"/>
  <c r="F86" i="21"/>
  <c r="V85" i="21"/>
  <c r="N85" i="21"/>
  <c r="O85" i="21" s="1"/>
  <c r="AH85" i="21" s="1"/>
  <c r="F85" i="21"/>
  <c r="V84" i="21"/>
  <c r="F84" i="21"/>
  <c r="V83" i="21"/>
  <c r="F83" i="21"/>
  <c r="V82" i="21"/>
  <c r="N82" i="21"/>
  <c r="O82" i="21" s="1"/>
  <c r="AH82" i="21" s="1"/>
  <c r="F82" i="21"/>
  <c r="V81" i="21"/>
  <c r="N81" i="21"/>
  <c r="O81" i="21" s="1"/>
  <c r="AH81" i="21" s="1"/>
  <c r="F81" i="21"/>
  <c r="V80" i="21"/>
  <c r="N80" i="21"/>
  <c r="F80" i="21"/>
  <c r="V79" i="21"/>
  <c r="N79" i="21"/>
  <c r="O79" i="21" s="1"/>
  <c r="AH79" i="21" s="1"/>
  <c r="F79" i="21"/>
  <c r="V78" i="21"/>
  <c r="N78" i="21"/>
  <c r="O78" i="21" s="1"/>
  <c r="AH78" i="21" s="1"/>
  <c r="F78" i="21"/>
  <c r="V77" i="21"/>
  <c r="N77" i="21"/>
  <c r="O77" i="21" s="1"/>
  <c r="AH77" i="21" s="1"/>
  <c r="F77" i="21"/>
  <c r="V76" i="21"/>
  <c r="N76" i="21"/>
  <c r="O76" i="21" s="1"/>
  <c r="AH76" i="21" s="1"/>
  <c r="F76" i="21"/>
  <c r="V75" i="21"/>
  <c r="N75" i="21"/>
  <c r="O75" i="21" s="1"/>
  <c r="AH75" i="21" s="1"/>
  <c r="F75" i="21"/>
  <c r="V74" i="21"/>
  <c r="N74" i="21"/>
  <c r="O74" i="21" s="1"/>
  <c r="AH74" i="21" s="1"/>
  <c r="F74" i="21"/>
  <c r="V73" i="21"/>
  <c r="N73" i="21"/>
  <c r="O73" i="21" s="1"/>
  <c r="AH73" i="21" s="1"/>
  <c r="F73" i="21"/>
  <c r="V72" i="21"/>
  <c r="N72" i="21"/>
  <c r="O72" i="21" s="1"/>
  <c r="AH72" i="21" s="1"/>
  <c r="F72" i="21"/>
  <c r="V71" i="21"/>
  <c r="N71" i="21"/>
  <c r="O71" i="21" s="1"/>
  <c r="AH71" i="21" s="1"/>
  <c r="F71" i="21"/>
  <c r="V70" i="21"/>
  <c r="N70" i="21"/>
  <c r="O70" i="21" s="1"/>
  <c r="AH70" i="21" s="1"/>
  <c r="F70" i="21"/>
  <c r="V69" i="21"/>
  <c r="N69" i="21"/>
  <c r="O69" i="21" s="1"/>
  <c r="AH69" i="21" s="1"/>
  <c r="F69" i="21"/>
  <c r="V68" i="21"/>
  <c r="N68" i="21"/>
  <c r="F68" i="21"/>
  <c r="V67" i="21"/>
  <c r="N67" i="21"/>
  <c r="O67" i="21" s="1"/>
  <c r="AH67" i="21" s="1"/>
  <c r="F67" i="21"/>
  <c r="V66" i="21"/>
  <c r="N66" i="21"/>
  <c r="O66" i="21" s="1"/>
  <c r="AH66" i="21" s="1"/>
  <c r="F66" i="21"/>
  <c r="V65" i="21"/>
  <c r="N65" i="21"/>
  <c r="O65" i="21" s="1"/>
  <c r="AH65" i="21" s="1"/>
  <c r="F65" i="21"/>
  <c r="V64" i="21"/>
  <c r="N64" i="21"/>
  <c r="O64" i="21" s="1"/>
  <c r="AH64" i="21" s="1"/>
  <c r="F64" i="21"/>
  <c r="V63" i="21"/>
  <c r="N63" i="21"/>
  <c r="O63" i="21" s="1"/>
  <c r="AH63" i="21" s="1"/>
  <c r="F63" i="21"/>
  <c r="V62" i="21"/>
  <c r="N62" i="21"/>
  <c r="O62" i="21" s="1"/>
  <c r="AH62" i="21" s="1"/>
  <c r="F62" i="21"/>
  <c r="V61" i="21"/>
  <c r="N61" i="21"/>
  <c r="O61" i="21" s="1"/>
  <c r="AH61" i="21" s="1"/>
  <c r="F61" i="21"/>
  <c r="V60" i="21"/>
  <c r="N60" i="21"/>
  <c r="O60" i="21" s="1"/>
  <c r="AH60" i="21" s="1"/>
  <c r="F60" i="21"/>
  <c r="V59" i="21"/>
  <c r="N59" i="21"/>
  <c r="O59" i="21" s="1"/>
  <c r="AH59" i="21" s="1"/>
  <c r="F59" i="21"/>
  <c r="V58" i="21"/>
  <c r="N58" i="21"/>
  <c r="O58" i="21" s="1"/>
  <c r="AH58" i="21" s="1"/>
  <c r="F58" i="21"/>
  <c r="V57" i="21"/>
  <c r="N57" i="21"/>
  <c r="O57" i="21" s="1"/>
  <c r="AH57" i="21" s="1"/>
  <c r="F57" i="21"/>
  <c r="V56" i="21"/>
  <c r="N56" i="21"/>
  <c r="F56" i="21"/>
  <c r="V55" i="21"/>
  <c r="N55" i="21"/>
  <c r="O55" i="21" s="1"/>
  <c r="AH55" i="21" s="1"/>
  <c r="F55" i="21"/>
  <c r="BA55" i="21"/>
  <c r="BB56" i="21" s="1"/>
  <c r="BC57" i="21" s="1"/>
  <c r="BD58" i="21" s="1"/>
  <c r="BE59" i="21" s="1"/>
  <c r="BF60" i="21" s="1"/>
  <c r="BG61" i="21" s="1"/>
  <c r="BH62" i="21" s="1"/>
  <c r="BI63" i="21" s="1"/>
  <c r="BJ64" i="21" s="1"/>
  <c r="BK65" i="21" s="1"/>
  <c r="BL66" i="21" s="1"/>
  <c r="V54" i="21"/>
  <c r="N54" i="21"/>
  <c r="O54" i="21" s="1"/>
  <c r="AH54" i="21" s="1"/>
  <c r="F54" i="21"/>
  <c r="V53" i="21"/>
  <c r="N53" i="21"/>
  <c r="O53" i="21" s="1"/>
  <c r="AH53" i="21" s="1"/>
  <c r="F53" i="21"/>
  <c r="V52" i="21"/>
  <c r="N52" i="21"/>
  <c r="O52" i="21" s="1"/>
  <c r="AH52" i="21" s="1"/>
  <c r="F52" i="21"/>
  <c r="V51" i="21"/>
  <c r="N51" i="21"/>
  <c r="O51" i="21" s="1"/>
  <c r="AH51" i="21" s="1"/>
  <c r="F51" i="21"/>
  <c r="V50" i="21"/>
  <c r="N50" i="21"/>
  <c r="O50" i="21" s="1"/>
  <c r="AH50" i="21" s="1"/>
  <c r="F50" i="21"/>
  <c r="V49" i="21"/>
  <c r="N49" i="21"/>
  <c r="O49" i="21" s="1"/>
  <c r="AH49" i="21" s="1"/>
  <c r="F49" i="21"/>
  <c r="V48" i="21"/>
  <c r="N48" i="21"/>
  <c r="O48" i="21" s="1"/>
  <c r="AH48" i="21" s="1"/>
  <c r="F48" i="21"/>
  <c r="V47" i="21"/>
  <c r="N47" i="21"/>
  <c r="O47" i="21" s="1"/>
  <c r="AH47" i="21" s="1"/>
  <c r="F47" i="21"/>
  <c r="V46" i="21"/>
  <c r="N46" i="21"/>
  <c r="O46" i="21" s="1"/>
  <c r="AH46" i="21" s="1"/>
  <c r="F46" i="21"/>
  <c r="V45" i="21"/>
  <c r="N45" i="21"/>
  <c r="O45" i="21" s="1"/>
  <c r="AH45" i="21" s="1"/>
  <c r="F45" i="21"/>
  <c r="V44" i="21"/>
  <c r="N44" i="21"/>
  <c r="F44" i="21"/>
  <c r="N43" i="21"/>
  <c r="O43" i="21" s="1"/>
  <c r="F43" i="21"/>
  <c r="N42" i="21"/>
  <c r="O42" i="21" s="1"/>
  <c r="F42" i="21"/>
  <c r="N41" i="21"/>
  <c r="O41" i="21" s="1"/>
  <c r="F41" i="21"/>
  <c r="N40" i="21"/>
  <c r="O40" i="21" s="1"/>
  <c r="F40" i="21"/>
  <c r="N39" i="21"/>
  <c r="O39" i="21" s="1"/>
  <c r="F39" i="21"/>
  <c r="N38" i="21"/>
  <c r="O38" i="21" s="1"/>
  <c r="F38" i="21"/>
  <c r="N37" i="21"/>
  <c r="O37" i="21" s="1"/>
  <c r="F37" i="21"/>
  <c r="N36" i="21"/>
  <c r="O36" i="21" s="1"/>
  <c r="F36" i="21"/>
  <c r="N35" i="21"/>
  <c r="O35" i="21" s="1"/>
  <c r="F35" i="21"/>
  <c r="N34" i="21"/>
  <c r="O34" i="21" s="1"/>
  <c r="F34" i="21"/>
  <c r="N33" i="21"/>
  <c r="O33" i="21" s="1"/>
  <c r="F33" i="21"/>
  <c r="N32" i="21"/>
  <c r="F32" i="21"/>
  <c r="N31" i="21"/>
  <c r="O31" i="21" s="1"/>
  <c r="F31" i="21"/>
  <c r="N30" i="21"/>
  <c r="O30" i="21" s="1"/>
  <c r="F30" i="21"/>
  <c r="N29" i="21"/>
  <c r="O29" i="21" s="1"/>
  <c r="F29" i="21"/>
  <c r="N28" i="21"/>
  <c r="O28" i="21" s="1"/>
  <c r="F28" i="21"/>
  <c r="N27" i="21"/>
  <c r="O27" i="21" s="1"/>
  <c r="F27" i="21"/>
  <c r="N26" i="21"/>
  <c r="O26" i="21" s="1"/>
  <c r="F26" i="21"/>
  <c r="N25" i="21"/>
  <c r="O25" i="21" s="1"/>
  <c r="F25" i="21"/>
  <c r="N24" i="21"/>
  <c r="O24" i="21" s="1"/>
  <c r="F24" i="21"/>
  <c r="N23" i="21"/>
  <c r="O23" i="21" s="1"/>
  <c r="F23" i="21"/>
  <c r="N22" i="21"/>
  <c r="O22" i="21" s="1"/>
  <c r="F22" i="21"/>
  <c r="N21" i="21"/>
  <c r="O21" i="21" s="1"/>
  <c r="F21" i="21"/>
  <c r="N20" i="21"/>
  <c r="F20" i="21"/>
  <c r="N19" i="21"/>
  <c r="O19" i="21" s="1"/>
  <c r="J19" i="21"/>
  <c r="H19" i="21"/>
  <c r="F19" i="21"/>
  <c r="N18" i="21"/>
  <c r="O18" i="21" s="1"/>
  <c r="J18" i="21"/>
  <c r="H18" i="21"/>
  <c r="F18" i="21"/>
  <c r="N17" i="21"/>
  <c r="O17" i="21" s="1"/>
  <c r="J17" i="21"/>
  <c r="H17" i="21"/>
  <c r="F17" i="21"/>
  <c r="N16" i="21"/>
  <c r="O16" i="21" s="1"/>
  <c r="J16" i="21"/>
  <c r="H16" i="21"/>
  <c r="F16" i="21"/>
  <c r="N15" i="21"/>
  <c r="O15" i="21" s="1"/>
  <c r="J15" i="21"/>
  <c r="H15" i="21"/>
  <c r="F15" i="21"/>
  <c r="N14" i="21"/>
  <c r="J14" i="21"/>
  <c r="H14" i="21"/>
  <c r="F14" i="21"/>
  <c r="N13" i="21"/>
  <c r="J13" i="21"/>
  <c r="H13" i="21"/>
  <c r="F13" i="21"/>
  <c r="N12" i="21"/>
  <c r="O12" i="21" s="1"/>
  <c r="J12" i="21"/>
  <c r="H12" i="21"/>
  <c r="F12" i="21"/>
  <c r="N11" i="21"/>
  <c r="O11" i="21" s="1"/>
  <c r="J11" i="21"/>
  <c r="H11" i="21"/>
  <c r="F11" i="21"/>
  <c r="N10" i="21"/>
  <c r="O10" i="21" s="1"/>
  <c r="J10" i="21"/>
  <c r="H10" i="21"/>
  <c r="F10" i="21"/>
  <c r="N9" i="21"/>
  <c r="O9" i="21" s="1"/>
  <c r="J9" i="21"/>
  <c r="H9" i="21"/>
  <c r="F9" i="21"/>
  <c r="N8" i="21"/>
  <c r="O8" i="21" s="1"/>
  <c r="J8" i="21"/>
  <c r="H8" i="21"/>
  <c r="F8" i="21"/>
  <c r="AH7" i="21"/>
  <c r="AW46" i="20"/>
  <c r="AX47" i="20" s="1"/>
  <c r="AY48" i="20" s="1"/>
  <c r="AZ49" i="20" s="1"/>
  <c r="BA50" i="20" s="1"/>
  <c r="BB51" i="20" s="1"/>
  <c r="BC52" i="20" s="1"/>
  <c r="BD53" i="20" s="1"/>
  <c r="BE54" i="20" s="1"/>
  <c r="BF55" i="20" s="1"/>
  <c r="BG56" i="20" s="1"/>
  <c r="BH57" i="20" s="1"/>
  <c r="BI58" i="20" s="1"/>
  <c r="AW47" i="20"/>
  <c r="AX48" i="20" s="1"/>
  <c r="AY49" i="20" s="1"/>
  <c r="AZ50" i="20" s="1"/>
  <c r="BA51" i="20" s="1"/>
  <c r="BB52" i="20" s="1"/>
  <c r="BC53" i="20" s="1"/>
  <c r="BD54" i="20" s="1"/>
  <c r="BE55" i="20" s="1"/>
  <c r="BF56" i="20" s="1"/>
  <c r="BG57" i="20" s="1"/>
  <c r="BH58" i="20" s="1"/>
  <c r="BI59" i="20" s="1"/>
  <c r="AW48" i="20"/>
  <c r="AX49" i="20" s="1"/>
  <c r="AY50" i="20" s="1"/>
  <c r="AZ51" i="20" s="1"/>
  <c r="BA52" i="20" s="1"/>
  <c r="BB53" i="20" s="1"/>
  <c r="BC54" i="20" s="1"/>
  <c r="BD55" i="20" s="1"/>
  <c r="BE56" i="20" s="1"/>
  <c r="BF57" i="20" s="1"/>
  <c r="BG58" i="20" s="1"/>
  <c r="BH59" i="20" s="1"/>
  <c r="BI60" i="20" s="1"/>
  <c r="AW49" i="20"/>
  <c r="AW50" i="20"/>
  <c r="AW51" i="20"/>
  <c r="AW52" i="20"/>
  <c r="AW53" i="20"/>
  <c r="AX54" i="20" s="1"/>
  <c r="AY55" i="20" s="1"/>
  <c r="AZ56" i="20" s="1"/>
  <c r="BA57" i="20" s="1"/>
  <c r="BB58" i="20" s="1"/>
  <c r="BC59" i="20" s="1"/>
  <c r="BD60" i="20" s="1"/>
  <c r="BE61" i="20" s="1"/>
  <c r="BF62" i="20" s="1"/>
  <c r="BG63" i="20" s="1"/>
  <c r="BH64" i="20" s="1"/>
  <c r="BI65" i="20" s="1"/>
  <c r="AW54" i="20"/>
  <c r="AW55" i="20"/>
  <c r="AX56" i="20" s="1"/>
  <c r="AY57" i="20" s="1"/>
  <c r="AZ58" i="20" s="1"/>
  <c r="BA59" i="20" s="1"/>
  <c r="BB60" i="20" s="1"/>
  <c r="BC61" i="20" s="1"/>
  <c r="BD62" i="20" s="1"/>
  <c r="BE63" i="20" s="1"/>
  <c r="BF64" i="20" s="1"/>
  <c r="BG65" i="20" s="1"/>
  <c r="BH66" i="20" s="1"/>
  <c r="BI67" i="20" s="1"/>
  <c r="AW56" i="20"/>
  <c r="AX57" i="20" s="1"/>
  <c r="AY58" i="20" s="1"/>
  <c r="AZ59" i="20" s="1"/>
  <c r="BA60" i="20" s="1"/>
  <c r="BB61" i="20" s="1"/>
  <c r="BC62" i="20" s="1"/>
  <c r="BD63" i="20" s="1"/>
  <c r="BE64" i="20" s="1"/>
  <c r="BF65" i="20" s="1"/>
  <c r="BG66" i="20" s="1"/>
  <c r="BH67" i="20" s="1"/>
  <c r="BI68" i="20" s="1"/>
  <c r="AW57" i="20"/>
  <c r="AW58" i="20"/>
  <c r="AW59" i="20"/>
  <c r="AW60" i="20"/>
  <c r="AW61" i="20"/>
  <c r="AX62" i="20" s="1"/>
  <c r="AY63" i="20" s="1"/>
  <c r="AZ64" i="20" s="1"/>
  <c r="BA65" i="20" s="1"/>
  <c r="BB66" i="20" s="1"/>
  <c r="BC67" i="20" s="1"/>
  <c r="BD68" i="20" s="1"/>
  <c r="BE69" i="20" s="1"/>
  <c r="BF70" i="20" s="1"/>
  <c r="BG71" i="20" s="1"/>
  <c r="BH72" i="20" s="1"/>
  <c r="BI73" i="20" s="1"/>
  <c r="AW62" i="20"/>
  <c r="AX63" i="20" s="1"/>
  <c r="AY64" i="20" s="1"/>
  <c r="AZ65" i="20" s="1"/>
  <c r="BA66" i="20" s="1"/>
  <c r="BB67" i="20" s="1"/>
  <c r="BC68" i="20" s="1"/>
  <c r="BD69" i="20" s="1"/>
  <c r="BE70" i="20" s="1"/>
  <c r="BF71" i="20" s="1"/>
  <c r="BG72" i="20" s="1"/>
  <c r="BH73" i="20" s="1"/>
  <c r="BI74" i="20" s="1"/>
  <c r="AW63" i="20"/>
  <c r="AX64" i="20" s="1"/>
  <c r="AY65" i="20" s="1"/>
  <c r="AZ66" i="20" s="1"/>
  <c r="BA67" i="20" s="1"/>
  <c r="BB68" i="20" s="1"/>
  <c r="BC69" i="20" s="1"/>
  <c r="BD70" i="20" s="1"/>
  <c r="BE71" i="20" s="1"/>
  <c r="BF72" i="20" s="1"/>
  <c r="BG73" i="20" s="1"/>
  <c r="BH74" i="20" s="1"/>
  <c r="BI75" i="20" s="1"/>
  <c r="AW64" i="20"/>
  <c r="AX65" i="20" s="1"/>
  <c r="AY66" i="20" s="1"/>
  <c r="AZ67" i="20" s="1"/>
  <c r="BA68" i="20" s="1"/>
  <c r="BB69" i="20" s="1"/>
  <c r="BC70" i="20" s="1"/>
  <c r="BD71" i="20" s="1"/>
  <c r="BE72" i="20" s="1"/>
  <c r="BF73" i="20" s="1"/>
  <c r="BG74" i="20" s="1"/>
  <c r="BH75" i="20" s="1"/>
  <c r="BI76" i="20" s="1"/>
  <c r="AW65" i="20"/>
  <c r="AW66" i="20"/>
  <c r="AW67" i="20"/>
  <c r="AW68" i="20"/>
  <c r="AW69" i="20"/>
  <c r="AX70" i="20" s="1"/>
  <c r="AY71" i="20" s="1"/>
  <c r="AZ72" i="20" s="1"/>
  <c r="BA73" i="20" s="1"/>
  <c r="BB74" i="20" s="1"/>
  <c r="BC75" i="20" s="1"/>
  <c r="BD76" i="20" s="1"/>
  <c r="BE77" i="20" s="1"/>
  <c r="BF78" i="20" s="1"/>
  <c r="BG79" i="20" s="1"/>
  <c r="BH80" i="20" s="1"/>
  <c r="BI81" i="20" s="1"/>
  <c r="AW70" i="20"/>
  <c r="AX71" i="20" s="1"/>
  <c r="AY72" i="20" s="1"/>
  <c r="AZ73" i="20" s="1"/>
  <c r="BA74" i="20" s="1"/>
  <c r="BB75" i="20" s="1"/>
  <c r="BC76" i="20" s="1"/>
  <c r="BD77" i="20" s="1"/>
  <c r="BE78" i="20" s="1"/>
  <c r="BF79" i="20" s="1"/>
  <c r="BG80" i="20" s="1"/>
  <c r="BH81" i="20" s="1"/>
  <c r="BI82" i="20" s="1"/>
  <c r="AW71" i="20"/>
  <c r="AX72" i="20" s="1"/>
  <c r="AY73" i="20" s="1"/>
  <c r="AZ74" i="20" s="1"/>
  <c r="BA75" i="20" s="1"/>
  <c r="BB76" i="20" s="1"/>
  <c r="BC77" i="20" s="1"/>
  <c r="BD78" i="20" s="1"/>
  <c r="BE79" i="20" s="1"/>
  <c r="BF80" i="20" s="1"/>
  <c r="BG81" i="20" s="1"/>
  <c r="BH82" i="20" s="1"/>
  <c r="BI83" i="20" s="1"/>
  <c r="AW72" i="20"/>
  <c r="AX73" i="20" s="1"/>
  <c r="AY74" i="20" s="1"/>
  <c r="AZ75" i="20" s="1"/>
  <c r="BA76" i="20" s="1"/>
  <c r="BB77" i="20" s="1"/>
  <c r="BC78" i="20" s="1"/>
  <c r="BD79" i="20" s="1"/>
  <c r="BE80" i="20" s="1"/>
  <c r="BF81" i="20" s="1"/>
  <c r="BG82" i="20" s="1"/>
  <c r="BH83" i="20" s="1"/>
  <c r="BI84" i="20" s="1"/>
  <c r="AW73" i="20"/>
  <c r="AW74" i="20"/>
  <c r="AW75" i="20"/>
  <c r="AW76" i="20"/>
  <c r="AW77" i="20"/>
  <c r="AX78" i="20" s="1"/>
  <c r="AY79" i="20" s="1"/>
  <c r="AZ80" i="20" s="1"/>
  <c r="BA81" i="20" s="1"/>
  <c r="BB82" i="20" s="1"/>
  <c r="BC83" i="20" s="1"/>
  <c r="BD84" i="20" s="1"/>
  <c r="BE85" i="20" s="1"/>
  <c r="BF86" i="20" s="1"/>
  <c r="BG87" i="20" s="1"/>
  <c r="BH88" i="20" s="1"/>
  <c r="BI89" i="20" s="1"/>
  <c r="AW78" i="20"/>
  <c r="AX79" i="20" s="1"/>
  <c r="AY80" i="20" s="1"/>
  <c r="AZ81" i="20" s="1"/>
  <c r="BA82" i="20" s="1"/>
  <c r="BB83" i="20" s="1"/>
  <c r="BC84" i="20" s="1"/>
  <c r="BD85" i="20" s="1"/>
  <c r="BE86" i="20" s="1"/>
  <c r="BF87" i="20" s="1"/>
  <c r="BG88" i="20" s="1"/>
  <c r="BH89" i="20" s="1"/>
  <c r="BI90" i="20" s="1"/>
  <c r="AW79" i="20"/>
  <c r="AX80" i="20" s="1"/>
  <c r="AY81" i="20" s="1"/>
  <c r="AZ82" i="20" s="1"/>
  <c r="BA83" i="20" s="1"/>
  <c r="BB84" i="20" s="1"/>
  <c r="BC85" i="20" s="1"/>
  <c r="BD86" i="20" s="1"/>
  <c r="BE87" i="20" s="1"/>
  <c r="BF88" i="20" s="1"/>
  <c r="BG89" i="20" s="1"/>
  <c r="BH90" i="20" s="1"/>
  <c r="BI91" i="20" s="1"/>
  <c r="AW80" i="20"/>
  <c r="AX81" i="20" s="1"/>
  <c r="AY82" i="20" s="1"/>
  <c r="AZ83" i="20" s="1"/>
  <c r="BA84" i="20" s="1"/>
  <c r="BB85" i="20" s="1"/>
  <c r="BC86" i="20" s="1"/>
  <c r="BD87" i="20" s="1"/>
  <c r="BE88" i="20" s="1"/>
  <c r="BF89" i="20" s="1"/>
  <c r="BG90" i="20" s="1"/>
  <c r="BH91" i="20" s="1"/>
  <c r="BI92" i="20" s="1"/>
  <c r="AW81" i="20"/>
  <c r="AW82" i="20"/>
  <c r="AW83" i="20"/>
  <c r="AW84" i="20"/>
  <c r="AX85" i="20" s="1"/>
  <c r="AY86" i="20" s="1"/>
  <c r="AZ87" i="20" s="1"/>
  <c r="BA88" i="20" s="1"/>
  <c r="BB89" i="20" s="1"/>
  <c r="BC90" i="20" s="1"/>
  <c r="BD91" i="20" s="1"/>
  <c r="BE92" i="20" s="1"/>
  <c r="BF93" i="20" s="1"/>
  <c r="BG94" i="20" s="1"/>
  <c r="BH95" i="20" s="1"/>
  <c r="BI96" i="20" s="1"/>
  <c r="AW85" i="20"/>
  <c r="AX86" i="20" s="1"/>
  <c r="AY87" i="20" s="1"/>
  <c r="AZ88" i="20" s="1"/>
  <c r="BA89" i="20" s="1"/>
  <c r="BB90" i="20" s="1"/>
  <c r="BC91" i="20" s="1"/>
  <c r="BD92" i="20" s="1"/>
  <c r="BE93" i="20" s="1"/>
  <c r="BF94" i="20" s="1"/>
  <c r="BG95" i="20" s="1"/>
  <c r="BH96" i="20" s="1"/>
  <c r="BI97" i="20" s="1"/>
  <c r="AW86" i="20"/>
  <c r="AX87" i="20" s="1"/>
  <c r="AY88" i="20" s="1"/>
  <c r="AZ89" i="20" s="1"/>
  <c r="BA90" i="20" s="1"/>
  <c r="BB91" i="20" s="1"/>
  <c r="BC92" i="20" s="1"/>
  <c r="BD93" i="20" s="1"/>
  <c r="BE94" i="20" s="1"/>
  <c r="BF95" i="20" s="1"/>
  <c r="BG96" i="20" s="1"/>
  <c r="BH97" i="20" s="1"/>
  <c r="BI98" i="20" s="1"/>
  <c r="AW87" i="20"/>
  <c r="AX88" i="20" s="1"/>
  <c r="AY89" i="20" s="1"/>
  <c r="AZ90" i="20" s="1"/>
  <c r="BA91" i="20" s="1"/>
  <c r="BB92" i="20" s="1"/>
  <c r="BC93" i="20" s="1"/>
  <c r="BD94" i="20" s="1"/>
  <c r="BE95" i="20" s="1"/>
  <c r="BF96" i="20" s="1"/>
  <c r="BG97" i="20" s="1"/>
  <c r="BH98" i="20" s="1"/>
  <c r="BI99" i="20" s="1"/>
  <c r="AW88" i="20"/>
  <c r="AX89" i="20" s="1"/>
  <c r="AY90" i="20" s="1"/>
  <c r="AZ91" i="20" s="1"/>
  <c r="BA92" i="20" s="1"/>
  <c r="BB93" i="20" s="1"/>
  <c r="BC94" i="20" s="1"/>
  <c r="BD95" i="20" s="1"/>
  <c r="BE96" i="20" s="1"/>
  <c r="BF97" i="20" s="1"/>
  <c r="BG98" i="20" s="1"/>
  <c r="BH99" i="20" s="1"/>
  <c r="BI100" i="20" s="1"/>
  <c r="AW89" i="20"/>
  <c r="AW90" i="20"/>
  <c r="AW91" i="20"/>
  <c r="AX92" i="20" s="1"/>
  <c r="AY93" i="20" s="1"/>
  <c r="AZ94" i="20" s="1"/>
  <c r="BA95" i="20" s="1"/>
  <c r="BB96" i="20" s="1"/>
  <c r="BC97" i="20" s="1"/>
  <c r="BD98" i="20" s="1"/>
  <c r="BE99" i="20" s="1"/>
  <c r="BF100" i="20" s="1"/>
  <c r="BG101" i="20" s="1"/>
  <c r="BH102" i="20" s="1"/>
  <c r="BI103" i="20" s="1"/>
  <c r="AW92" i="20"/>
  <c r="AW93" i="20"/>
  <c r="AX94" i="20" s="1"/>
  <c r="AY95" i="20" s="1"/>
  <c r="AZ96" i="20" s="1"/>
  <c r="BA97" i="20" s="1"/>
  <c r="BB98" i="20" s="1"/>
  <c r="BC99" i="20" s="1"/>
  <c r="BD100" i="20" s="1"/>
  <c r="BE101" i="20" s="1"/>
  <c r="BF102" i="20" s="1"/>
  <c r="BG103" i="20" s="1"/>
  <c r="BH104" i="20" s="1"/>
  <c r="BI105" i="20" s="1"/>
  <c r="AW94" i="20"/>
  <c r="AW95" i="20"/>
  <c r="AX96" i="20" s="1"/>
  <c r="AY97" i="20" s="1"/>
  <c r="AZ98" i="20" s="1"/>
  <c r="BA99" i="20" s="1"/>
  <c r="BB100" i="20" s="1"/>
  <c r="BC101" i="20" s="1"/>
  <c r="BD102" i="20" s="1"/>
  <c r="BE103" i="20" s="1"/>
  <c r="BF104" i="20" s="1"/>
  <c r="BG105" i="20" s="1"/>
  <c r="BH106" i="20" s="1"/>
  <c r="BI107" i="20" s="1"/>
  <c r="AW96" i="20"/>
  <c r="AW97" i="20"/>
  <c r="AW98" i="20"/>
  <c r="AW99" i="20"/>
  <c r="AW100" i="20"/>
  <c r="AW101" i="20"/>
  <c r="AX102" i="20" s="1"/>
  <c r="AY103" i="20" s="1"/>
  <c r="AZ104" i="20" s="1"/>
  <c r="BA105" i="20" s="1"/>
  <c r="BB106" i="20" s="1"/>
  <c r="BC107" i="20" s="1"/>
  <c r="BD108" i="20" s="1"/>
  <c r="BE109" i="20" s="1"/>
  <c r="BF110" i="20" s="1"/>
  <c r="BG111" i="20" s="1"/>
  <c r="BH112" i="20" s="1"/>
  <c r="BI113" i="20" s="1"/>
  <c r="AW102" i="20"/>
  <c r="AW103" i="20"/>
  <c r="AX104" i="20" s="1"/>
  <c r="AY105" i="20" s="1"/>
  <c r="AZ106" i="20" s="1"/>
  <c r="BA107" i="20" s="1"/>
  <c r="BB108" i="20" s="1"/>
  <c r="BC109" i="20" s="1"/>
  <c r="BD110" i="20" s="1"/>
  <c r="BE111" i="20" s="1"/>
  <c r="BF112" i="20" s="1"/>
  <c r="BG113" i="20" s="1"/>
  <c r="BH114" i="20" s="1"/>
  <c r="BI115" i="20" s="1"/>
  <c r="AW104" i="20"/>
  <c r="AX105" i="20" s="1"/>
  <c r="AY106" i="20" s="1"/>
  <c r="AZ107" i="20" s="1"/>
  <c r="BA108" i="20" s="1"/>
  <c r="BB109" i="20" s="1"/>
  <c r="BC110" i="20" s="1"/>
  <c r="BD111" i="20" s="1"/>
  <c r="BE112" i="20" s="1"/>
  <c r="BF113" i="20" s="1"/>
  <c r="BG114" i="20" s="1"/>
  <c r="BH115" i="20" s="1"/>
  <c r="BI116" i="20" s="1"/>
  <c r="AW105" i="20"/>
  <c r="AW106" i="20"/>
  <c r="AW107" i="20"/>
  <c r="AW108" i="20"/>
  <c r="AW109" i="20"/>
  <c r="AX110" i="20" s="1"/>
  <c r="AY111" i="20" s="1"/>
  <c r="AZ112" i="20" s="1"/>
  <c r="BA113" i="20" s="1"/>
  <c r="BB114" i="20" s="1"/>
  <c r="BC115" i="20" s="1"/>
  <c r="BD116" i="20" s="1"/>
  <c r="BE117" i="20" s="1"/>
  <c r="BF118" i="20" s="1"/>
  <c r="BG119" i="20" s="1"/>
  <c r="BH120" i="20" s="1"/>
  <c r="BI121" i="20" s="1"/>
  <c r="AW110" i="20"/>
  <c r="AX111" i="20" s="1"/>
  <c r="AY112" i="20" s="1"/>
  <c r="AZ113" i="20" s="1"/>
  <c r="BA114" i="20" s="1"/>
  <c r="BB115" i="20" s="1"/>
  <c r="BC116" i="20" s="1"/>
  <c r="BD117" i="20" s="1"/>
  <c r="BE118" i="20" s="1"/>
  <c r="BF119" i="20" s="1"/>
  <c r="BG120" i="20" s="1"/>
  <c r="BH121" i="20" s="1"/>
  <c r="BI122" i="20" s="1"/>
  <c r="AW111" i="20"/>
  <c r="AX112" i="20" s="1"/>
  <c r="AY113" i="20" s="1"/>
  <c r="AZ114" i="20" s="1"/>
  <c r="BA115" i="20" s="1"/>
  <c r="BB116" i="20" s="1"/>
  <c r="BC117" i="20" s="1"/>
  <c r="BD118" i="20" s="1"/>
  <c r="BE119" i="20" s="1"/>
  <c r="BF120" i="20" s="1"/>
  <c r="BG121" i="20" s="1"/>
  <c r="BH122" i="20" s="1"/>
  <c r="BI123" i="20" s="1"/>
  <c r="AW112" i="20"/>
  <c r="AX113" i="20" s="1"/>
  <c r="AY114" i="20" s="1"/>
  <c r="AZ115" i="20" s="1"/>
  <c r="BA116" i="20" s="1"/>
  <c r="BB117" i="20" s="1"/>
  <c r="BC118" i="20" s="1"/>
  <c r="BD119" i="20" s="1"/>
  <c r="BE120" i="20" s="1"/>
  <c r="BF121" i="20" s="1"/>
  <c r="BG122" i="20" s="1"/>
  <c r="BH123" i="20" s="1"/>
  <c r="BI124" i="20" s="1"/>
  <c r="AW113" i="20"/>
  <c r="AW114" i="20"/>
  <c r="AW115" i="20"/>
  <c r="AW116" i="20"/>
  <c r="AW117" i="20"/>
  <c r="AX118" i="20" s="1"/>
  <c r="AY119" i="20" s="1"/>
  <c r="AZ120" i="20" s="1"/>
  <c r="BA121" i="20" s="1"/>
  <c r="BB122" i="20" s="1"/>
  <c r="BC123" i="20" s="1"/>
  <c r="BD124" i="20" s="1"/>
  <c r="BE125" i="20" s="1"/>
  <c r="BF126" i="20" s="1"/>
  <c r="BG127" i="20" s="1"/>
  <c r="BH128" i="20" s="1"/>
  <c r="BI129" i="20" s="1"/>
  <c r="AW118" i="20"/>
  <c r="AW119" i="20"/>
  <c r="AX120" i="20" s="1"/>
  <c r="AY121" i="20" s="1"/>
  <c r="AZ122" i="20" s="1"/>
  <c r="BA123" i="20" s="1"/>
  <c r="BB124" i="20" s="1"/>
  <c r="BC125" i="20" s="1"/>
  <c r="BD126" i="20" s="1"/>
  <c r="BE127" i="20" s="1"/>
  <c r="BF128" i="20" s="1"/>
  <c r="BG129" i="20" s="1"/>
  <c r="BH130" i="20" s="1"/>
  <c r="BI131" i="20" s="1"/>
  <c r="AW120" i="20"/>
  <c r="AX121" i="20" s="1"/>
  <c r="AY122" i="20" s="1"/>
  <c r="AZ123" i="20" s="1"/>
  <c r="BA124" i="20" s="1"/>
  <c r="BB125" i="20" s="1"/>
  <c r="BC126" i="20" s="1"/>
  <c r="BD127" i="20" s="1"/>
  <c r="BE128" i="20" s="1"/>
  <c r="BF129" i="20" s="1"/>
  <c r="BG130" i="20" s="1"/>
  <c r="BH131" i="20" s="1"/>
  <c r="BI132" i="20" s="1"/>
  <c r="AW121" i="20"/>
  <c r="AW122" i="20"/>
  <c r="AW123" i="20"/>
  <c r="AW124" i="20"/>
  <c r="AW125" i="20"/>
  <c r="AX126" i="20" s="1"/>
  <c r="AY127" i="20" s="1"/>
  <c r="AZ128" i="20" s="1"/>
  <c r="BA129" i="20" s="1"/>
  <c r="BB130" i="20" s="1"/>
  <c r="BC131" i="20" s="1"/>
  <c r="BD132" i="20" s="1"/>
  <c r="BE133" i="20" s="1"/>
  <c r="BF134" i="20" s="1"/>
  <c r="BG135" i="20" s="1"/>
  <c r="BH136" i="20" s="1"/>
  <c r="BI137" i="20" s="1"/>
  <c r="AW126" i="20"/>
  <c r="AW127" i="20"/>
  <c r="AW128" i="20"/>
  <c r="AW129" i="20"/>
  <c r="AW130" i="20"/>
  <c r="AW131" i="20"/>
  <c r="AW132" i="20"/>
  <c r="AW133" i="20"/>
  <c r="AX134" i="20" s="1"/>
  <c r="AY135" i="20" s="1"/>
  <c r="AZ136" i="20" s="1"/>
  <c r="BA137" i="20" s="1"/>
  <c r="BB138" i="20" s="1"/>
  <c r="BC139" i="20" s="1"/>
  <c r="BD140" i="20" s="1"/>
  <c r="BE141" i="20" s="1"/>
  <c r="BF142" i="20" s="1"/>
  <c r="BG143" i="20" s="1"/>
  <c r="BH144" i="20" s="1"/>
  <c r="BI145" i="20" s="1"/>
  <c r="AW134" i="20"/>
  <c r="AW135" i="20"/>
  <c r="AX136" i="20" s="1"/>
  <c r="AY137" i="20" s="1"/>
  <c r="AZ138" i="20" s="1"/>
  <c r="BA139" i="20" s="1"/>
  <c r="BB140" i="20" s="1"/>
  <c r="BC141" i="20" s="1"/>
  <c r="BD142" i="20" s="1"/>
  <c r="BE143" i="20" s="1"/>
  <c r="BF144" i="20" s="1"/>
  <c r="BG145" i="20" s="1"/>
  <c r="BH146" i="20" s="1"/>
  <c r="BI147" i="20" s="1"/>
  <c r="AW136" i="20"/>
  <c r="AW137" i="20"/>
  <c r="AW138" i="20"/>
  <c r="AW139" i="20"/>
  <c r="AW140" i="20"/>
  <c r="AW141" i="20"/>
  <c r="AX142" i="20" s="1"/>
  <c r="AY143" i="20" s="1"/>
  <c r="AZ144" i="20" s="1"/>
  <c r="BA145" i="20" s="1"/>
  <c r="BB146" i="20" s="1"/>
  <c r="BC147" i="20" s="1"/>
  <c r="BD148" i="20" s="1"/>
  <c r="BE149" i="20" s="1"/>
  <c r="BF150" i="20" s="1"/>
  <c r="BG151" i="20" s="1"/>
  <c r="BH152" i="20" s="1"/>
  <c r="BI153" i="20" s="1"/>
  <c r="AW142" i="20"/>
  <c r="AX143" i="20" s="1"/>
  <c r="AY144" i="20" s="1"/>
  <c r="AZ145" i="20" s="1"/>
  <c r="BA146" i="20" s="1"/>
  <c r="BB147" i="20" s="1"/>
  <c r="BC148" i="20" s="1"/>
  <c r="BD149" i="20" s="1"/>
  <c r="BE150" i="20" s="1"/>
  <c r="BF151" i="20" s="1"/>
  <c r="BG152" i="20" s="1"/>
  <c r="BH153" i="20" s="1"/>
  <c r="BI154" i="20" s="1"/>
  <c r="AW143" i="20"/>
  <c r="AW144" i="20"/>
  <c r="AW145" i="20"/>
  <c r="AW146" i="20"/>
  <c r="AW147" i="20"/>
  <c r="AW148" i="20"/>
  <c r="AW149" i="20"/>
  <c r="AX150" i="20" s="1"/>
  <c r="AY151" i="20" s="1"/>
  <c r="AZ152" i="20" s="1"/>
  <c r="BA153" i="20" s="1"/>
  <c r="BB154" i="20" s="1"/>
  <c r="BC155" i="20" s="1"/>
  <c r="BD156" i="20" s="1"/>
  <c r="BE157" i="20" s="1"/>
  <c r="BF158" i="20" s="1"/>
  <c r="BG159" i="20" s="1"/>
  <c r="BH160" i="20" s="1"/>
  <c r="BI161" i="20" s="1"/>
  <c r="AW150" i="20"/>
  <c r="AW151" i="20"/>
  <c r="AX152" i="20" s="1"/>
  <c r="AY153" i="20" s="1"/>
  <c r="AZ154" i="20" s="1"/>
  <c r="BA155" i="20" s="1"/>
  <c r="BB156" i="20" s="1"/>
  <c r="BC157" i="20" s="1"/>
  <c r="BD158" i="20" s="1"/>
  <c r="BE159" i="20" s="1"/>
  <c r="BF160" i="20" s="1"/>
  <c r="BG161" i="20" s="1"/>
  <c r="BH162" i="20" s="1"/>
  <c r="BI163" i="20" s="1"/>
  <c r="AW152" i="20"/>
  <c r="AW153" i="20"/>
  <c r="AW154" i="20"/>
  <c r="AW155" i="20"/>
  <c r="AW156" i="20"/>
  <c r="AW157" i="20"/>
  <c r="AX158" i="20" s="1"/>
  <c r="AY159" i="20" s="1"/>
  <c r="AZ160" i="20" s="1"/>
  <c r="BA161" i="20" s="1"/>
  <c r="BB162" i="20" s="1"/>
  <c r="BC163" i="20" s="1"/>
  <c r="BD164" i="20" s="1"/>
  <c r="AW158" i="20"/>
  <c r="AX159" i="20" s="1"/>
  <c r="AY160" i="20" s="1"/>
  <c r="AZ161" i="20" s="1"/>
  <c r="BA162" i="20" s="1"/>
  <c r="BB163" i="20" s="1"/>
  <c r="BC164" i="20" s="1"/>
  <c r="AW159" i="20"/>
  <c r="AW160" i="20"/>
  <c r="AW161" i="20"/>
  <c r="AW162" i="20"/>
  <c r="AW163" i="20"/>
  <c r="AX164" i="20" s="1"/>
  <c r="AW164" i="20"/>
  <c r="AW45" i="20"/>
  <c r="AX46" i="20" s="1"/>
  <c r="AY47" i="20" s="1"/>
  <c r="AZ48" i="20" s="1"/>
  <c r="BA49" i="20" s="1"/>
  <c r="BB50" i="20" s="1"/>
  <c r="BC51" i="20" s="1"/>
  <c r="BD52" i="20" s="1"/>
  <c r="BE53" i="20" s="1"/>
  <c r="BF54" i="20" s="1"/>
  <c r="BG55" i="20" s="1"/>
  <c r="BH56" i="20" s="1"/>
  <c r="BI57" i="20" s="1"/>
  <c r="AR158" i="20"/>
  <c r="AR159" i="20"/>
  <c r="AR160" i="20"/>
  <c r="AR161" i="20"/>
  <c r="AR162" i="20"/>
  <c r="AR163" i="20"/>
  <c r="AR164" i="20"/>
  <c r="N8" i="20"/>
  <c r="O8" i="20" s="1"/>
  <c r="L45" i="20"/>
  <c r="N45" i="20" s="1"/>
  <c r="O45" i="20" s="1"/>
  <c r="AE33" i="20" s="1"/>
  <c r="N44" i="20"/>
  <c r="O44" i="20" s="1"/>
  <c r="AE32" i="20" s="1"/>
  <c r="AX163" i="20"/>
  <c r="AY164" i="20" s="1"/>
  <c r="AX156" i="20"/>
  <c r="AY157" i="20" s="1"/>
  <c r="AZ158" i="20" s="1"/>
  <c r="BA159" i="20" s="1"/>
  <c r="BB160" i="20" s="1"/>
  <c r="BC161" i="20" s="1"/>
  <c r="BD162" i="20" s="1"/>
  <c r="BE163" i="20" s="1"/>
  <c r="BF164" i="20" s="1"/>
  <c r="AX154" i="20"/>
  <c r="AY155" i="20" s="1"/>
  <c r="AZ156" i="20" s="1"/>
  <c r="BA157" i="20" s="1"/>
  <c r="BB158" i="20" s="1"/>
  <c r="BC159" i="20" s="1"/>
  <c r="BD160" i="20" s="1"/>
  <c r="BE161" i="20" s="1"/>
  <c r="BF162" i="20" s="1"/>
  <c r="BG163" i="20" s="1"/>
  <c r="BH164" i="20" s="1"/>
  <c r="B166" i="20"/>
  <c r="B165" i="20"/>
  <c r="B164" i="20"/>
  <c r="AX151" i="20"/>
  <c r="AY152" i="20" s="1"/>
  <c r="AZ153" i="20" s="1"/>
  <c r="BA154" i="20" s="1"/>
  <c r="BB155" i="20" s="1"/>
  <c r="BC156" i="20" s="1"/>
  <c r="BD157" i="20" s="1"/>
  <c r="BE158" i="20" s="1"/>
  <c r="BF159" i="20" s="1"/>
  <c r="BG160" i="20" s="1"/>
  <c r="BH161" i="20" s="1"/>
  <c r="BI162" i="20" s="1"/>
  <c r="B163" i="20"/>
  <c r="B162" i="20"/>
  <c r="B161" i="20"/>
  <c r="AX148" i="20"/>
  <c r="AY149" i="20" s="1"/>
  <c r="AZ150" i="20" s="1"/>
  <c r="BA151" i="20" s="1"/>
  <c r="BB152" i="20" s="1"/>
  <c r="BC153" i="20" s="1"/>
  <c r="BD154" i="20" s="1"/>
  <c r="BE155" i="20" s="1"/>
  <c r="BF156" i="20" s="1"/>
  <c r="BG157" i="20" s="1"/>
  <c r="BH158" i="20" s="1"/>
  <c r="BI159" i="20" s="1"/>
  <c r="B160" i="20"/>
  <c r="B159" i="20"/>
  <c r="AX146" i="20"/>
  <c r="AY147" i="20" s="1"/>
  <c r="AZ148" i="20" s="1"/>
  <c r="BA149" i="20" s="1"/>
  <c r="BB150" i="20" s="1"/>
  <c r="BC151" i="20" s="1"/>
  <c r="BD152" i="20" s="1"/>
  <c r="BE153" i="20" s="1"/>
  <c r="BF154" i="20" s="1"/>
  <c r="BG155" i="20" s="1"/>
  <c r="BH156" i="20" s="1"/>
  <c r="BI157" i="20" s="1"/>
  <c r="B158" i="20"/>
  <c r="B157" i="20"/>
  <c r="AX140" i="20"/>
  <c r="AY141" i="20" s="1"/>
  <c r="AZ142" i="20" s="1"/>
  <c r="BA143" i="20" s="1"/>
  <c r="BB144" i="20" s="1"/>
  <c r="BC145" i="20" s="1"/>
  <c r="BD146" i="20" s="1"/>
  <c r="BE147" i="20" s="1"/>
  <c r="BF148" i="20" s="1"/>
  <c r="BG149" i="20" s="1"/>
  <c r="BH150" i="20" s="1"/>
  <c r="BI151" i="20" s="1"/>
  <c r="AX139" i="20"/>
  <c r="AY140" i="20" s="1"/>
  <c r="AZ141" i="20" s="1"/>
  <c r="BA142" i="20" s="1"/>
  <c r="BB143" i="20" s="1"/>
  <c r="BC144" i="20" s="1"/>
  <c r="BD145" i="20" s="1"/>
  <c r="BE146" i="20" s="1"/>
  <c r="BF147" i="20" s="1"/>
  <c r="BG148" i="20" s="1"/>
  <c r="BH149" i="20" s="1"/>
  <c r="BI150" i="20" s="1"/>
  <c r="AX131" i="20"/>
  <c r="AY132" i="20" s="1"/>
  <c r="AZ133" i="20" s="1"/>
  <c r="BA134" i="20" s="1"/>
  <c r="BB135" i="20" s="1"/>
  <c r="BC136" i="20" s="1"/>
  <c r="BD137" i="20" s="1"/>
  <c r="BE138" i="20" s="1"/>
  <c r="BF139" i="20" s="1"/>
  <c r="BG140" i="20" s="1"/>
  <c r="BH141" i="20" s="1"/>
  <c r="BI142" i="20" s="1"/>
  <c r="N127" i="20"/>
  <c r="O127" i="20" s="1"/>
  <c r="AE115" i="20" s="1"/>
  <c r="F127" i="20"/>
  <c r="W115" i="20" s="1"/>
  <c r="N126" i="20"/>
  <c r="O126" i="20" s="1"/>
  <c r="AE114" i="20" s="1"/>
  <c r="F126" i="20"/>
  <c r="W114" i="20" s="1"/>
  <c r="N125" i="20"/>
  <c r="O125" i="20" s="1"/>
  <c r="AE113" i="20" s="1"/>
  <c r="F125" i="20"/>
  <c r="W113" i="20" s="1"/>
  <c r="AX125" i="20"/>
  <c r="AY126" i="20" s="1"/>
  <c r="AZ127" i="20" s="1"/>
  <c r="BA128" i="20" s="1"/>
  <c r="BB129" i="20" s="1"/>
  <c r="BC130" i="20" s="1"/>
  <c r="BD131" i="20" s="1"/>
  <c r="BE132" i="20" s="1"/>
  <c r="BF133" i="20" s="1"/>
  <c r="BG134" i="20" s="1"/>
  <c r="BH135" i="20" s="1"/>
  <c r="BI136" i="20" s="1"/>
  <c r="N124" i="20"/>
  <c r="O124" i="20" s="1"/>
  <c r="AE112" i="20" s="1"/>
  <c r="F124" i="20"/>
  <c r="W112" i="20" s="1"/>
  <c r="N123" i="20"/>
  <c r="O123" i="20" s="1"/>
  <c r="AE111" i="20" s="1"/>
  <c r="F123" i="20"/>
  <c r="W111" i="20" s="1"/>
  <c r="N122" i="20"/>
  <c r="O122" i="20" s="1"/>
  <c r="AE110" i="20" s="1"/>
  <c r="F122" i="20"/>
  <c r="W110" i="20" s="1"/>
  <c r="AX122" i="20"/>
  <c r="AY123" i="20" s="1"/>
  <c r="AZ124" i="20" s="1"/>
  <c r="BA125" i="20" s="1"/>
  <c r="BB126" i="20" s="1"/>
  <c r="BC127" i="20" s="1"/>
  <c r="BD128" i="20" s="1"/>
  <c r="BE129" i="20" s="1"/>
  <c r="BF130" i="20" s="1"/>
  <c r="BG131" i="20" s="1"/>
  <c r="BH132" i="20" s="1"/>
  <c r="BI133" i="20" s="1"/>
  <c r="N121" i="20"/>
  <c r="O121" i="20" s="1"/>
  <c r="AE109" i="20" s="1"/>
  <c r="F121" i="20"/>
  <c r="W109" i="20" s="1"/>
  <c r="N120" i="20"/>
  <c r="O120" i="20" s="1"/>
  <c r="AE108" i="20" s="1"/>
  <c r="F120" i="20"/>
  <c r="W108" i="20" s="1"/>
  <c r="N119" i="20"/>
  <c r="O119" i="20" s="1"/>
  <c r="AE107" i="20" s="1"/>
  <c r="F119" i="20"/>
  <c r="W107" i="20" s="1"/>
  <c r="N118" i="20"/>
  <c r="O118" i="20" s="1"/>
  <c r="AE106" i="20" s="1"/>
  <c r="F118" i="20"/>
  <c r="W106" i="20" s="1"/>
  <c r="N117" i="20"/>
  <c r="O117" i="20" s="1"/>
  <c r="AE105" i="20" s="1"/>
  <c r="F117" i="20"/>
  <c r="W105" i="20" s="1"/>
  <c r="AX117" i="20"/>
  <c r="AY118" i="20" s="1"/>
  <c r="AZ119" i="20" s="1"/>
  <c r="BA120" i="20" s="1"/>
  <c r="BB121" i="20" s="1"/>
  <c r="BC122" i="20" s="1"/>
  <c r="BD123" i="20" s="1"/>
  <c r="BE124" i="20" s="1"/>
  <c r="BF125" i="20" s="1"/>
  <c r="BG126" i="20" s="1"/>
  <c r="BH127" i="20" s="1"/>
  <c r="BI128" i="20" s="1"/>
  <c r="N116" i="20"/>
  <c r="O116" i="20" s="1"/>
  <c r="AE104" i="20" s="1"/>
  <c r="F116" i="20"/>
  <c r="W104" i="20" s="1"/>
  <c r="AX116" i="20"/>
  <c r="AY117" i="20" s="1"/>
  <c r="AZ118" i="20" s="1"/>
  <c r="BA119" i="20" s="1"/>
  <c r="BB120" i="20" s="1"/>
  <c r="BC121" i="20" s="1"/>
  <c r="BD122" i="20" s="1"/>
  <c r="BE123" i="20" s="1"/>
  <c r="BF124" i="20" s="1"/>
  <c r="BG125" i="20" s="1"/>
  <c r="BH126" i="20" s="1"/>
  <c r="BI127" i="20" s="1"/>
  <c r="N115" i="20"/>
  <c r="O115" i="20" s="1"/>
  <c r="AE103" i="20" s="1"/>
  <c r="F115" i="20"/>
  <c r="W103" i="20" s="1"/>
  <c r="N114" i="20"/>
  <c r="O114" i="20" s="1"/>
  <c r="AE102" i="20" s="1"/>
  <c r="F114" i="20"/>
  <c r="W102" i="20" s="1"/>
  <c r="N113" i="20"/>
  <c r="O113" i="20" s="1"/>
  <c r="AE101" i="20" s="1"/>
  <c r="F113" i="20"/>
  <c r="W101" i="20" s="1"/>
  <c r="N112" i="20"/>
  <c r="O112" i="20" s="1"/>
  <c r="AE100" i="20" s="1"/>
  <c r="F112" i="20"/>
  <c r="W100" i="20" s="1"/>
  <c r="N111" i="20"/>
  <c r="O111" i="20" s="1"/>
  <c r="AE99" i="20" s="1"/>
  <c r="F111" i="20"/>
  <c r="W99" i="20" s="1"/>
  <c r="N110" i="20"/>
  <c r="O110" i="20" s="1"/>
  <c r="AE98" i="20" s="1"/>
  <c r="F110" i="20"/>
  <c r="W98" i="20" s="1"/>
  <c r="N109" i="20"/>
  <c r="O109" i="20" s="1"/>
  <c r="AE97" i="20" s="1"/>
  <c r="F109" i="20"/>
  <c r="W97" i="20" s="1"/>
  <c r="AX109" i="20"/>
  <c r="AY110" i="20" s="1"/>
  <c r="AZ111" i="20" s="1"/>
  <c r="BA112" i="20" s="1"/>
  <c r="BB113" i="20" s="1"/>
  <c r="BC114" i="20" s="1"/>
  <c r="BD115" i="20" s="1"/>
  <c r="BE116" i="20" s="1"/>
  <c r="BF117" i="20" s="1"/>
  <c r="BG118" i="20" s="1"/>
  <c r="BH119" i="20" s="1"/>
  <c r="BI120" i="20" s="1"/>
  <c r="N108" i="20"/>
  <c r="O108" i="20" s="1"/>
  <c r="AE96" i="20" s="1"/>
  <c r="F108" i="20"/>
  <c r="W96" i="20" s="1"/>
  <c r="AX108" i="20"/>
  <c r="AY109" i="20" s="1"/>
  <c r="AZ110" i="20" s="1"/>
  <c r="BA111" i="20" s="1"/>
  <c r="BB112" i="20" s="1"/>
  <c r="BC113" i="20" s="1"/>
  <c r="BD114" i="20" s="1"/>
  <c r="BE115" i="20" s="1"/>
  <c r="BF116" i="20" s="1"/>
  <c r="BG117" i="20" s="1"/>
  <c r="BH118" i="20" s="1"/>
  <c r="BI119" i="20" s="1"/>
  <c r="N107" i="20"/>
  <c r="O107" i="20" s="1"/>
  <c r="AE95" i="20" s="1"/>
  <c r="F107" i="20"/>
  <c r="W95" i="20" s="1"/>
  <c r="AX107" i="20"/>
  <c r="AY108" i="20" s="1"/>
  <c r="AZ109" i="20" s="1"/>
  <c r="BA110" i="20" s="1"/>
  <c r="BB111" i="20" s="1"/>
  <c r="BC112" i="20" s="1"/>
  <c r="BD113" i="20" s="1"/>
  <c r="BE114" i="20" s="1"/>
  <c r="BF115" i="20" s="1"/>
  <c r="BG116" i="20" s="1"/>
  <c r="BH117" i="20" s="1"/>
  <c r="BI118" i="20" s="1"/>
  <c r="N106" i="20"/>
  <c r="O106" i="20" s="1"/>
  <c r="AE94" i="20" s="1"/>
  <c r="F106" i="20"/>
  <c r="W94" i="20" s="1"/>
  <c r="AX106" i="20"/>
  <c r="AY107" i="20" s="1"/>
  <c r="AZ108" i="20" s="1"/>
  <c r="BA109" i="20" s="1"/>
  <c r="BB110" i="20" s="1"/>
  <c r="BC111" i="20" s="1"/>
  <c r="BD112" i="20" s="1"/>
  <c r="BE113" i="20" s="1"/>
  <c r="BF114" i="20" s="1"/>
  <c r="BG115" i="20" s="1"/>
  <c r="BH116" i="20" s="1"/>
  <c r="BI117" i="20" s="1"/>
  <c r="N105" i="20"/>
  <c r="O105" i="20" s="1"/>
  <c r="AE93" i="20" s="1"/>
  <c r="F105" i="20"/>
  <c r="W93" i="20" s="1"/>
  <c r="N104" i="20"/>
  <c r="F104" i="20"/>
  <c r="W92" i="20" s="1"/>
  <c r="N103" i="20"/>
  <c r="O103" i="20" s="1"/>
  <c r="AE91" i="20" s="1"/>
  <c r="F103" i="20"/>
  <c r="W91" i="20" s="1"/>
  <c r="N102" i="20"/>
  <c r="O102" i="20" s="1"/>
  <c r="AE90" i="20" s="1"/>
  <c r="F102" i="20"/>
  <c r="W90" i="20" s="1"/>
  <c r="N101" i="20"/>
  <c r="O101" i="20" s="1"/>
  <c r="AE89" i="20" s="1"/>
  <c r="F101" i="20"/>
  <c r="W89" i="20" s="1"/>
  <c r="AX101" i="20"/>
  <c r="AY102" i="20" s="1"/>
  <c r="AZ103" i="20" s="1"/>
  <c r="BA104" i="20" s="1"/>
  <c r="BB105" i="20" s="1"/>
  <c r="BC106" i="20" s="1"/>
  <c r="BD107" i="20" s="1"/>
  <c r="BE108" i="20" s="1"/>
  <c r="BF109" i="20" s="1"/>
  <c r="BG110" i="20" s="1"/>
  <c r="BH111" i="20" s="1"/>
  <c r="BI112" i="20" s="1"/>
  <c r="N100" i="20"/>
  <c r="O100" i="20" s="1"/>
  <c r="AE88" i="20" s="1"/>
  <c r="F100" i="20"/>
  <c r="W88" i="20" s="1"/>
  <c r="AX100" i="20"/>
  <c r="AY101" i="20" s="1"/>
  <c r="AZ102" i="20" s="1"/>
  <c r="BA103" i="20" s="1"/>
  <c r="BB104" i="20" s="1"/>
  <c r="BC105" i="20" s="1"/>
  <c r="BD106" i="20" s="1"/>
  <c r="BE107" i="20" s="1"/>
  <c r="BF108" i="20" s="1"/>
  <c r="BG109" i="20" s="1"/>
  <c r="BH110" i="20" s="1"/>
  <c r="BI111" i="20" s="1"/>
  <c r="N99" i="20"/>
  <c r="O99" i="20" s="1"/>
  <c r="AE87" i="20" s="1"/>
  <c r="F99" i="20"/>
  <c r="W87" i="20" s="1"/>
  <c r="N98" i="20"/>
  <c r="O98" i="20" s="1"/>
  <c r="AE86" i="20" s="1"/>
  <c r="F98" i="20"/>
  <c r="W86" i="20" s="1"/>
  <c r="AX98" i="20"/>
  <c r="AY99" i="20" s="1"/>
  <c r="AZ100" i="20" s="1"/>
  <c r="BA101" i="20" s="1"/>
  <c r="BB102" i="20" s="1"/>
  <c r="BC103" i="20" s="1"/>
  <c r="BD104" i="20" s="1"/>
  <c r="BE105" i="20" s="1"/>
  <c r="BF106" i="20" s="1"/>
  <c r="BG107" i="20" s="1"/>
  <c r="BH108" i="20" s="1"/>
  <c r="BI109" i="20" s="1"/>
  <c r="N97" i="20"/>
  <c r="O97" i="20" s="1"/>
  <c r="AE85" i="20" s="1"/>
  <c r="F97" i="20"/>
  <c r="W85" i="20" s="1"/>
  <c r="N96" i="20"/>
  <c r="O96" i="20" s="1"/>
  <c r="AE84" i="20" s="1"/>
  <c r="F96" i="20"/>
  <c r="W84" i="20" s="1"/>
  <c r="N95" i="20"/>
  <c r="O95" i="20" s="1"/>
  <c r="AE83" i="20" s="1"/>
  <c r="F95" i="20"/>
  <c r="W83" i="20" s="1"/>
  <c r="N94" i="20"/>
  <c r="O94" i="20" s="1"/>
  <c r="AE82" i="20" s="1"/>
  <c r="F94" i="20"/>
  <c r="W82" i="20" s="1"/>
  <c r="N93" i="20"/>
  <c r="O93" i="20" s="1"/>
  <c r="AE81" i="20" s="1"/>
  <c r="F93" i="20"/>
  <c r="W81" i="20" s="1"/>
  <c r="N92" i="20"/>
  <c r="O92" i="20" s="1"/>
  <c r="AE80" i="20" s="1"/>
  <c r="F92" i="20"/>
  <c r="W80" i="20" s="1"/>
  <c r="N91" i="20"/>
  <c r="O91" i="20" s="1"/>
  <c r="AE79" i="20" s="1"/>
  <c r="F91" i="20"/>
  <c r="W79" i="20" s="1"/>
  <c r="N90" i="20"/>
  <c r="O90" i="20" s="1"/>
  <c r="AE78" i="20" s="1"/>
  <c r="F90" i="20"/>
  <c r="W78" i="20" s="1"/>
  <c r="AX90" i="20"/>
  <c r="AY91" i="20" s="1"/>
  <c r="AZ92" i="20" s="1"/>
  <c r="BA93" i="20" s="1"/>
  <c r="BB94" i="20" s="1"/>
  <c r="BC95" i="20" s="1"/>
  <c r="BD96" i="20" s="1"/>
  <c r="BE97" i="20" s="1"/>
  <c r="BF98" i="20" s="1"/>
  <c r="BG99" i="20" s="1"/>
  <c r="BH100" i="20" s="1"/>
  <c r="BI101" i="20" s="1"/>
  <c r="N89" i="20"/>
  <c r="O89" i="20" s="1"/>
  <c r="AE77" i="20" s="1"/>
  <c r="F89" i="20"/>
  <c r="W77" i="20" s="1"/>
  <c r="N88" i="20"/>
  <c r="O88" i="20" s="1"/>
  <c r="AE76" i="20" s="1"/>
  <c r="F88" i="20"/>
  <c r="W76" i="20" s="1"/>
  <c r="N87" i="20"/>
  <c r="O87" i="20" s="1"/>
  <c r="AE75" i="20" s="1"/>
  <c r="F87" i="20"/>
  <c r="W75" i="20" s="1"/>
  <c r="N86" i="20"/>
  <c r="O86" i="20" s="1"/>
  <c r="AE74" i="20" s="1"/>
  <c r="F86" i="20"/>
  <c r="W74" i="20" s="1"/>
  <c r="N85" i="20"/>
  <c r="O85" i="20" s="1"/>
  <c r="AE73" i="20" s="1"/>
  <c r="F85" i="20"/>
  <c r="W73" i="20" s="1"/>
  <c r="N84" i="20"/>
  <c r="O84" i="20" s="1"/>
  <c r="AE72" i="20" s="1"/>
  <c r="F84" i="20"/>
  <c r="W72" i="20" s="1"/>
  <c r="AX84" i="20"/>
  <c r="AY85" i="20" s="1"/>
  <c r="AZ86" i="20" s="1"/>
  <c r="BA87" i="20" s="1"/>
  <c r="BB88" i="20" s="1"/>
  <c r="BC89" i="20" s="1"/>
  <c r="BD90" i="20" s="1"/>
  <c r="BE91" i="20" s="1"/>
  <c r="BF92" i="20" s="1"/>
  <c r="BG93" i="20" s="1"/>
  <c r="BH94" i="20" s="1"/>
  <c r="BI95" i="20" s="1"/>
  <c r="N83" i="20"/>
  <c r="O83" i="20" s="1"/>
  <c r="AE71" i="20" s="1"/>
  <c r="F83" i="20"/>
  <c r="W71" i="20" s="1"/>
  <c r="AX83" i="20"/>
  <c r="AY84" i="20" s="1"/>
  <c r="AZ85" i="20" s="1"/>
  <c r="BA86" i="20" s="1"/>
  <c r="BB87" i="20" s="1"/>
  <c r="BC88" i="20" s="1"/>
  <c r="BD89" i="20" s="1"/>
  <c r="BE90" i="20" s="1"/>
  <c r="BF91" i="20" s="1"/>
  <c r="BG92" i="20" s="1"/>
  <c r="BH93" i="20" s="1"/>
  <c r="BI94" i="20" s="1"/>
  <c r="N82" i="20"/>
  <c r="O82" i="20" s="1"/>
  <c r="AE70" i="20" s="1"/>
  <c r="F82" i="20"/>
  <c r="W70" i="20" s="1"/>
  <c r="AX82" i="20"/>
  <c r="AY83" i="20" s="1"/>
  <c r="AZ84" i="20" s="1"/>
  <c r="BA85" i="20" s="1"/>
  <c r="BB86" i="20" s="1"/>
  <c r="BC87" i="20" s="1"/>
  <c r="BD88" i="20" s="1"/>
  <c r="BE89" i="20" s="1"/>
  <c r="BF90" i="20" s="1"/>
  <c r="BG91" i="20" s="1"/>
  <c r="BH92" i="20" s="1"/>
  <c r="BI93" i="20" s="1"/>
  <c r="N81" i="20"/>
  <c r="O81" i="20" s="1"/>
  <c r="AE69" i="20" s="1"/>
  <c r="F81" i="20"/>
  <c r="W69" i="20" s="1"/>
  <c r="N80" i="20"/>
  <c r="F80" i="20"/>
  <c r="W68" i="20" s="1"/>
  <c r="N79" i="20"/>
  <c r="O79" i="20" s="1"/>
  <c r="AE67" i="20" s="1"/>
  <c r="F79" i="20"/>
  <c r="W67" i="20" s="1"/>
  <c r="N78" i="20"/>
  <c r="O78" i="20" s="1"/>
  <c r="AE66" i="20" s="1"/>
  <c r="F78" i="20"/>
  <c r="W66" i="20" s="1"/>
  <c r="N77" i="20"/>
  <c r="O77" i="20" s="1"/>
  <c r="AE65" i="20" s="1"/>
  <c r="F77" i="20"/>
  <c r="W65" i="20" s="1"/>
  <c r="AX77" i="20"/>
  <c r="AY78" i="20" s="1"/>
  <c r="AZ79" i="20" s="1"/>
  <c r="BA80" i="20" s="1"/>
  <c r="BB81" i="20" s="1"/>
  <c r="BC82" i="20" s="1"/>
  <c r="BD83" i="20" s="1"/>
  <c r="BE84" i="20" s="1"/>
  <c r="BF85" i="20" s="1"/>
  <c r="BG86" i="20" s="1"/>
  <c r="BH87" i="20" s="1"/>
  <c r="BI88" i="20" s="1"/>
  <c r="N76" i="20"/>
  <c r="O76" i="20" s="1"/>
  <c r="AE64" i="20" s="1"/>
  <c r="F76" i="20"/>
  <c r="W64" i="20" s="1"/>
  <c r="AX76" i="20"/>
  <c r="AY77" i="20" s="1"/>
  <c r="AZ78" i="20" s="1"/>
  <c r="BA79" i="20" s="1"/>
  <c r="BB80" i="20" s="1"/>
  <c r="BC81" i="20" s="1"/>
  <c r="BD82" i="20" s="1"/>
  <c r="BE83" i="20" s="1"/>
  <c r="BF84" i="20" s="1"/>
  <c r="BG85" i="20" s="1"/>
  <c r="BH86" i="20" s="1"/>
  <c r="BI87" i="20" s="1"/>
  <c r="N75" i="20"/>
  <c r="O75" i="20" s="1"/>
  <c r="AE63" i="20" s="1"/>
  <c r="F75" i="20"/>
  <c r="W63" i="20" s="1"/>
  <c r="AX75" i="20"/>
  <c r="AY76" i="20" s="1"/>
  <c r="AZ77" i="20" s="1"/>
  <c r="BA78" i="20" s="1"/>
  <c r="BB79" i="20" s="1"/>
  <c r="BC80" i="20" s="1"/>
  <c r="BD81" i="20" s="1"/>
  <c r="BE82" i="20" s="1"/>
  <c r="BF83" i="20" s="1"/>
  <c r="BG84" i="20" s="1"/>
  <c r="BH85" i="20" s="1"/>
  <c r="BI86" i="20" s="1"/>
  <c r="N74" i="20"/>
  <c r="O74" i="20" s="1"/>
  <c r="AE62" i="20" s="1"/>
  <c r="F74" i="20"/>
  <c r="W62" i="20" s="1"/>
  <c r="AX74" i="20"/>
  <c r="AY75" i="20" s="1"/>
  <c r="AZ76" i="20" s="1"/>
  <c r="BA77" i="20" s="1"/>
  <c r="BB78" i="20" s="1"/>
  <c r="BC79" i="20" s="1"/>
  <c r="BD80" i="20" s="1"/>
  <c r="BE81" i="20" s="1"/>
  <c r="BF82" i="20" s="1"/>
  <c r="BG83" i="20" s="1"/>
  <c r="BH84" i="20" s="1"/>
  <c r="BI85" i="20" s="1"/>
  <c r="N73" i="20"/>
  <c r="O73" i="20" s="1"/>
  <c r="AE61" i="20" s="1"/>
  <c r="F73" i="20"/>
  <c r="W61" i="20" s="1"/>
  <c r="N72" i="20"/>
  <c r="O72" i="20" s="1"/>
  <c r="AE60" i="20" s="1"/>
  <c r="F72" i="20"/>
  <c r="W60" i="20" s="1"/>
  <c r="N71" i="20"/>
  <c r="O71" i="20" s="1"/>
  <c r="AE59" i="20" s="1"/>
  <c r="F71" i="20"/>
  <c r="W59" i="20" s="1"/>
  <c r="N70" i="20"/>
  <c r="O70" i="20" s="1"/>
  <c r="AE58" i="20" s="1"/>
  <c r="F70" i="20"/>
  <c r="W58" i="20" s="1"/>
  <c r="N69" i="20"/>
  <c r="O69" i="20" s="1"/>
  <c r="AE57" i="20" s="1"/>
  <c r="F69" i="20"/>
  <c r="W57" i="20" s="1"/>
  <c r="AX69" i="20"/>
  <c r="AY70" i="20" s="1"/>
  <c r="AZ71" i="20" s="1"/>
  <c r="BA72" i="20" s="1"/>
  <c r="BB73" i="20" s="1"/>
  <c r="BC74" i="20" s="1"/>
  <c r="BD75" i="20" s="1"/>
  <c r="BE76" i="20" s="1"/>
  <c r="BF77" i="20" s="1"/>
  <c r="BG78" i="20" s="1"/>
  <c r="BH79" i="20" s="1"/>
  <c r="BI80" i="20" s="1"/>
  <c r="N68" i="20"/>
  <c r="O68" i="20" s="1"/>
  <c r="AE56" i="20" s="1"/>
  <c r="F68" i="20"/>
  <c r="W56" i="20" s="1"/>
  <c r="AX68" i="20"/>
  <c r="AY69" i="20" s="1"/>
  <c r="AZ70" i="20" s="1"/>
  <c r="BA71" i="20" s="1"/>
  <c r="BB72" i="20" s="1"/>
  <c r="BC73" i="20" s="1"/>
  <c r="BD74" i="20" s="1"/>
  <c r="BE75" i="20" s="1"/>
  <c r="BF76" i="20" s="1"/>
  <c r="BG77" i="20" s="1"/>
  <c r="BH78" i="20" s="1"/>
  <c r="BI79" i="20" s="1"/>
  <c r="N67" i="20"/>
  <c r="O67" i="20" s="1"/>
  <c r="AE55" i="20" s="1"/>
  <c r="F67" i="20"/>
  <c r="W55" i="20" s="1"/>
  <c r="AX67" i="20"/>
  <c r="AY68" i="20" s="1"/>
  <c r="AZ69" i="20" s="1"/>
  <c r="BA70" i="20" s="1"/>
  <c r="BB71" i="20" s="1"/>
  <c r="BC72" i="20" s="1"/>
  <c r="BD73" i="20" s="1"/>
  <c r="BE74" i="20" s="1"/>
  <c r="BF75" i="20" s="1"/>
  <c r="BG76" i="20" s="1"/>
  <c r="BH77" i="20" s="1"/>
  <c r="BI78" i="20" s="1"/>
  <c r="N66" i="20"/>
  <c r="O66" i="20" s="1"/>
  <c r="AE54" i="20" s="1"/>
  <c r="F66" i="20"/>
  <c r="W54" i="20" s="1"/>
  <c r="AX66" i="20"/>
  <c r="AY67" i="20" s="1"/>
  <c r="AZ68" i="20" s="1"/>
  <c r="BA69" i="20" s="1"/>
  <c r="BB70" i="20" s="1"/>
  <c r="BC71" i="20" s="1"/>
  <c r="BD72" i="20" s="1"/>
  <c r="BE73" i="20" s="1"/>
  <c r="BF74" i="20" s="1"/>
  <c r="BG75" i="20" s="1"/>
  <c r="BH76" i="20" s="1"/>
  <c r="BI77" i="20" s="1"/>
  <c r="N65" i="20"/>
  <c r="O65" i="20" s="1"/>
  <c r="AE53" i="20" s="1"/>
  <c r="F65" i="20"/>
  <c r="W53" i="20" s="1"/>
  <c r="N64" i="20"/>
  <c r="O64" i="20" s="1"/>
  <c r="AE52" i="20" s="1"/>
  <c r="F64" i="20"/>
  <c r="W52" i="20" s="1"/>
  <c r="N63" i="20"/>
  <c r="O63" i="20" s="1"/>
  <c r="AE51" i="20" s="1"/>
  <c r="F63" i="20"/>
  <c r="W51" i="20" s="1"/>
  <c r="N62" i="20"/>
  <c r="O62" i="20" s="1"/>
  <c r="AE50" i="20" s="1"/>
  <c r="F62" i="20"/>
  <c r="W50" i="20" s="1"/>
  <c r="N61" i="20"/>
  <c r="O61" i="20" s="1"/>
  <c r="AE49" i="20" s="1"/>
  <c r="F61" i="20"/>
  <c r="W49" i="20" s="1"/>
  <c r="AX61" i="20"/>
  <c r="AY62" i="20" s="1"/>
  <c r="AZ63" i="20" s="1"/>
  <c r="BA64" i="20" s="1"/>
  <c r="BB65" i="20" s="1"/>
  <c r="BC66" i="20" s="1"/>
  <c r="BD67" i="20" s="1"/>
  <c r="BE68" i="20" s="1"/>
  <c r="BF69" i="20" s="1"/>
  <c r="BG70" i="20" s="1"/>
  <c r="BH71" i="20" s="1"/>
  <c r="BI72" i="20" s="1"/>
  <c r="N60" i="20"/>
  <c r="O60" i="20" s="1"/>
  <c r="AE48" i="20" s="1"/>
  <c r="F60" i="20"/>
  <c r="W48" i="20" s="1"/>
  <c r="AX60" i="20"/>
  <c r="AY61" i="20" s="1"/>
  <c r="AZ62" i="20" s="1"/>
  <c r="BA63" i="20" s="1"/>
  <c r="BB64" i="20" s="1"/>
  <c r="BC65" i="20" s="1"/>
  <c r="BD66" i="20" s="1"/>
  <c r="BE67" i="20" s="1"/>
  <c r="BF68" i="20" s="1"/>
  <c r="BG69" i="20" s="1"/>
  <c r="BH70" i="20" s="1"/>
  <c r="BI71" i="20" s="1"/>
  <c r="N59" i="20"/>
  <c r="O59" i="20" s="1"/>
  <c r="AE47" i="20" s="1"/>
  <c r="F59" i="20"/>
  <c r="W47" i="20" s="1"/>
  <c r="N58" i="20"/>
  <c r="O58" i="20" s="1"/>
  <c r="AE46" i="20" s="1"/>
  <c r="F58" i="20"/>
  <c r="W46" i="20" s="1"/>
  <c r="AX58" i="20"/>
  <c r="AY59" i="20" s="1"/>
  <c r="AZ60" i="20" s="1"/>
  <c r="BA61" i="20" s="1"/>
  <c r="BB62" i="20" s="1"/>
  <c r="BC63" i="20" s="1"/>
  <c r="BD64" i="20" s="1"/>
  <c r="BE65" i="20" s="1"/>
  <c r="BF66" i="20" s="1"/>
  <c r="BG67" i="20" s="1"/>
  <c r="BH68" i="20" s="1"/>
  <c r="BI69" i="20" s="1"/>
  <c r="N57" i="20"/>
  <c r="O57" i="20" s="1"/>
  <c r="AE45" i="20" s="1"/>
  <c r="F57" i="20"/>
  <c r="W45" i="20" s="1"/>
  <c r="N56" i="20"/>
  <c r="O56" i="20" s="1"/>
  <c r="AE44" i="20" s="1"/>
  <c r="F56" i="20"/>
  <c r="W44" i="20" s="1"/>
  <c r="N55" i="20"/>
  <c r="O55" i="20" s="1"/>
  <c r="AE43" i="20" s="1"/>
  <c r="F55" i="20"/>
  <c r="W43" i="20" s="1"/>
  <c r="AX55" i="20"/>
  <c r="AY56" i="20" s="1"/>
  <c r="AZ57" i="20" s="1"/>
  <c r="BA58" i="20" s="1"/>
  <c r="BB59" i="20" s="1"/>
  <c r="BC60" i="20" s="1"/>
  <c r="BD61" i="20" s="1"/>
  <c r="BE62" i="20" s="1"/>
  <c r="BF63" i="20" s="1"/>
  <c r="BG64" i="20" s="1"/>
  <c r="BH65" i="20" s="1"/>
  <c r="BI66" i="20" s="1"/>
  <c r="N54" i="20"/>
  <c r="O54" i="20" s="1"/>
  <c r="AE42" i="20" s="1"/>
  <c r="F54" i="20"/>
  <c r="W42" i="20" s="1"/>
  <c r="N53" i="20"/>
  <c r="O53" i="20" s="1"/>
  <c r="AE41" i="20" s="1"/>
  <c r="F53" i="20"/>
  <c r="W41" i="20" s="1"/>
  <c r="N52" i="20"/>
  <c r="O52" i="20" s="1"/>
  <c r="AE40" i="20" s="1"/>
  <c r="F52" i="20"/>
  <c r="W40" i="20" s="1"/>
  <c r="AX52" i="20"/>
  <c r="AY53" i="20" s="1"/>
  <c r="AZ54" i="20" s="1"/>
  <c r="BA55" i="20" s="1"/>
  <c r="BB56" i="20" s="1"/>
  <c r="BC57" i="20" s="1"/>
  <c r="BD58" i="20" s="1"/>
  <c r="BE59" i="20" s="1"/>
  <c r="BF60" i="20" s="1"/>
  <c r="BG61" i="20" s="1"/>
  <c r="BH62" i="20" s="1"/>
  <c r="BI63" i="20" s="1"/>
  <c r="N51" i="20"/>
  <c r="O51" i="20" s="1"/>
  <c r="AE39" i="20" s="1"/>
  <c r="F51" i="20"/>
  <c r="W39" i="20" s="1"/>
  <c r="AX51" i="20"/>
  <c r="AY52" i="20" s="1"/>
  <c r="AZ53" i="20" s="1"/>
  <c r="BA54" i="20" s="1"/>
  <c r="BB55" i="20" s="1"/>
  <c r="BC56" i="20" s="1"/>
  <c r="BD57" i="20" s="1"/>
  <c r="BE58" i="20" s="1"/>
  <c r="BF59" i="20" s="1"/>
  <c r="BG60" i="20" s="1"/>
  <c r="BH61" i="20" s="1"/>
  <c r="BI62" i="20" s="1"/>
  <c r="N50" i="20"/>
  <c r="O50" i="20" s="1"/>
  <c r="AE38" i="20" s="1"/>
  <c r="F50" i="20"/>
  <c r="W38" i="20" s="1"/>
  <c r="N49" i="20"/>
  <c r="O49" i="20" s="1"/>
  <c r="AE37" i="20" s="1"/>
  <c r="F49" i="20"/>
  <c r="W37" i="20" s="1"/>
  <c r="N48" i="20"/>
  <c r="O48" i="20" s="1"/>
  <c r="AE36" i="20" s="1"/>
  <c r="F48" i="20"/>
  <c r="W36" i="20" s="1"/>
  <c r="N47" i="20"/>
  <c r="O47" i="20" s="1"/>
  <c r="AE35" i="20" s="1"/>
  <c r="F47" i="20"/>
  <c r="W35" i="20" s="1"/>
  <c r="N46" i="20"/>
  <c r="O46" i="20" s="1"/>
  <c r="AE34" i="20" s="1"/>
  <c r="F46" i="20"/>
  <c r="W34" i="20" s="1"/>
  <c r="F45" i="20"/>
  <c r="W33" i="20" s="1"/>
  <c r="F44" i="20"/>
  <c r="W32" i="20" s="1"/>
  <c r="N43" i="20"/>
  <c r="O43" i="20" s="1"/>
  <c r="AE31" i="20" s="1"/>
  <c r="F43" i="20"/>
  <c r="W31" i="20" s="1"/>
  <c r="N42" i="20"/>
  <c r="O42" i="20" s="1"/>
  <c r="AE30" i="20" s="1"/>
  <c r="F42" i="20"/>
  <c r="W30" i="20" s="1"/>
  <c r="N41" i="20"/>
  <c r="O41" i="20" s="1"/>
  <c r="AE29" i="20" s="1"/>
  <c r="F41" i="20"/>
  <c r="W29" i="20" s="1"/>
  <c r="N40" i="20"/>
  <c r="O40" i="20" s="1"/>
  <c r="AE28" i="20" s="1"/>
  <c r="F40" i="20"/>
  <c r="W28" i="20" s="1"/>
  <c r="N39" i="20"/>
  <c r="O39" i="20" s="1"/>
  <c r="AE27" i="20" s="1"/>
  <c r="F39" i="20"/>
  <c r="W27" i="20" s="1"/>
  <c r="N38" i="20"/>
  <c r="O38" i="20" s="1"/>
  <c r="AE26" i="20" s="1"/>
  <c r="F38" i="20"/>
  <c r="W26" i="20" s="1"/>
  <c r="N37" i="20"/>
  <c r="O37" i="20" s="1"/>
  <c r="AE25" i="20" s="1"/>
  <c r="F37" i="20"/>
  <c r="W25" i="20" s="1"/>
  <c r="N36" i="20"/>
  <c r="O36" i="20" s="1"/>
  <c r="AE24" i="20" s="1"/>
  <c r="F36" i="20"/>
  <c r="W24" i="20" s="1"/>
  <c r="N35" i="20"/>
  <c r="O35" i="20" s="1"/>
  <c r="AE23" i="20" s="1"/>
  <c r="F35" i="20"/>
  <c r="W23" i="20" s="1"/>
  <c r="N34" i="20"/>
  <c r="O34" i="20" s="1"/>
  <c r="AE22" i="20" s="1"/>
  <c r="F34" i="20"/>
  <c r="W22" i="20" s="1"/>
  <c r="N33" i="20"/>
  <c r="O33" i="20" s="1"/>
  <c r="AE21" i="20" s="1"/>
  <c r="F33" i="20"/>
  <c r="W21" i="20" s="1"/>
  <c r="N32" i="20"/>
  <c r="O32" i="20" s="1"/>
  <c r="AE20" i="20" s="1"/>
  <c r="F32" i="20"/>
  <c r="W20" i="20" s="1"/>
  <c r="N31" i="20"/>
  <c r="O31" i="20" s="1"/>
  <c r="AE19" i="20" s="1"/>
  <c r="F31" i="20"/>
  <c r="W19" i="20" s="1"/>
  <c r="N30" i="20"/>
  <c r="O30" i="20" s="1"/>
  <c r="AE18" i="20" s="1"/>
  <c r="F30" i="20"/>
  <c r="W18" i="20" s="1"/>
  <c r="N29" i="20"/>
  <c r="O29" i="20" s="1"/>
  <c r="AE17" i="20" s="1"/>
  <c r="F29" i="20"/>
  <c r="W17" i="20" s="1"/>
  <c r="N28" i="20"/>
  <c r="O28" i="20" s="1"/>
  <c r="AE16" i="20" s="1"/>
  <c r="F28" i="20"/>
  <c r="W16" i="20" s="1"/>
  <c r="N27" i="20"/>
  <c r="O27" i="20" s="1"/>
  <c r="AE15" i="20" s="1"/>
  <c r="F27" i="20"/>
  <c r="W15" i="20" s="1"/>
  <c r="N26" i="20"/>
  <c r="O26" i="20" s="1"/>
  <c r="AE14" i="20" s="1"/>
  <c r="F26" i="20"/>
  <c r="W14" i="20" s="1"/>
  <c r="N25" i="20"/>
  <c r="O25" i="20" s="1"/>
  <c r="AE13" i="20" s="1"/>
  <c r="F25" i="20"/>
  <c r="W13" i="20" s="1"/>
  <c r="N24" i="20"/>
  <c r="O24" i="20" s="1"/>
  <c r="AE12" i="20" s="1"/>
  <c r="F24" i="20"/>
  <c r="W12" i="20" s="1"/>
  <c r="N23" i="20"/>
  <c r="O23" i="20" s="1"/>
  <c r="AE11" i="20" s="1"/>
  <c r="F23" i="20"/>
  <c r="W11" i="20" s="1"/>
  <c r="N22" i="20"/>
  <c r="O22" i="20" s="1"/>
  <c r="AE10" i="20" s="1"/>
  <c r="F22" i="20"/>
  <c r="W10" i="20" s="1"/>
  <c r="N21" i="20"/>
  <c r="O21" i="20" s="1"/>
  <c r="AE9" i="20" s="1"/>
  <c r="F21" i="20"/>
  <c r="W9" i="20" s="1"/>
  <c r="N20" i="20"/>
  <c r="O20" i="20" s="1"/>
  <c r="AE8" i="20" s="1"/>
  <c r="F20" i="20"/>
  <c r="W8" i="20" s="1"/>
  <c r="N19" i="20"/>
  <c r="O19" i="20" s="1"/>
  <c r="J19" i="20"/>
  <c r="H19" i="20"/>
  <c r="F19" i="20"/>
  <c r="N18" i="20"/>
  <c r="O18" i="20" s="1"/>
  <c r="J18" i="20"/>
  <c r="H18" i="20"/>
  <c r="F18" i="20"/>
  <c r="N17" i="20"/>
  <c r="O17" i="20" s="1"/>
  <c r="J17" i="20"/>
  <c r="H17" i="20"/>
  <c r="F17" i="20"/>
  <c r="N16" i="20"/>
  <c r="O16" i="20" s="1"/>
  <c r="J16" i="20"/>
  <c r="H16" i="20"/>
  <c r="F16" i="20"/>
  <c r="N15" i="20"/>
  <c r="O15" i="20" s="1"/>
  <c r="J15" i="20"/>
  <c r="H15" i="20"/>
  <c r="F15" i="20"/>
  <c r="N14" i="20"/>
  <c r="O14" i="20" s="1"/>
  <c r="J14" i="20"/>
  <c r="H14" i="20"/>
  <c r="F14" i="20"/>
  <c r="N13" i="20"/>
  <c r="J13" i="20"/>
  <c r="H13" i="20"/>
  <c r="F13" i="20"/>
  <c r="N12" i="20"/>
  <c r="O12" i="20" s="1"/>
  <c r="J12" i="20"/>
  <c r="H12" i="20"/>
  <c r="F12" i="20"/>
  <c r="N11" i="20"/>
  <c r="O11" i="20" s="1"/>
  <c r="J11" i="20"/>
  <c r="H11" i="20"/>
  <c r="F11" i="20"/>
  <c r="N10" i="20"/>
  <c r="O10" i="20" s="1"/>
  <c r="J10" i="20"/>
  <c r="H10" i="20"/>
  <c r="F10" i="20"/>
  <c r="N9" i="20"/>
  <c r="O9" i="20" s="1"/>
  <c r="J9" i="20"/>
  <c r="H9" i="20"/>
  <c r="F9" i="20"/>
  <c r="J8" i="20"/>
  <c r="H8" i="20"/>
  <c r="F8" i="20"/>
  <c r="AE7" i="20"/>
  <c r="O8" i="19"/>
  <c r="AW45" i="21" l="1"/>
  <c r="AS45" i="20"/>
  <c r="AT45" i="20" s="1"/>
  <c r="BA46" i="21"/>
  <c r="BB47" i="21" s="1"/>
  <c r="BC48" i="21" s="1"/>
  <c r="BD49" i="21" s="1"/>
  <c r="BE50" i="21" s="1"/>
  <c r="BF51" i="21" s="1"/>
  <c r="BG52" i="21" s="1"/>
  <c r="BH53" i="21" s="1"/>
  <c r="BI54" i="21" s="1"/>
  <c r="BJ55" i="21" s="1"/>
  <c r="BK56" i="21" s="1"/>
  <c r="BL57" i="21" s="1"/>
  <c r="AV52" i="21"/>
  <c r="AW52" i="21" s="1"/>
  <c r="AV93" i="21"/>
  <c r="AW93" i="21" s="1"/>
  <c r="AV51" i="21"/>
  <c r="AW51" i="21" s="1"/>
  <c r="AV48" i="21"/>
  <c r="AW48" i="21" s="1"/>
  <c r="C160" i="21"/>
  <c r="O44" i="21"/>
  <c r="AH44" i="21" s="1"/>
  <c r="O14" i="21"/>
  <c r="C158" i="21"/>
  <c r="E158" i="21" s="1"/>
  <c r="O20" i="21"/>
  <c r="AV53" i="21"/>
  <c r="AW53" i="21" s="1"/>
  <c r="AV55" i="21"/>
  <c r="AW55" i="21" s="1"/>
  <c r="BA58" i="21"/>
  <c r="BB59" i="21" s="1"/>
  <c r="BC60" i="21" s="1"/>
  <c r="BD61" i="21" s="1"/>
  <c r="BE62" i="21" s="1"/>
  <c r="BF63" i="21" s="1"/>
  <c r="BG64" i="21" s="1"/>
  <c r="BH65" i="21" s="1"/>
  <c r="BI66" i="21" s="1"/>
  <c r="BJ67" i="21" s="1"/>
  <c r="BK68" i="21" s="1"/>
  <c r="BL69" i="21" s="1"/>
  <c r="AV125" i="21"/>
  <c r="AW125" i="21" s="1"/>
  <c r="AV126" i="21"/>
  <c r="AW126" i="21" s="1"/>
  <c r="AV108" i="21"/>
  <c r="AW108" i="21" s="1"/>
  <c r="AV114" i="21"/>
  <c r="AW114" i="21" s="1"/>
  <c r="AV112" i="21"/>
  <c r="AW112" i="21" s="1"/>
  <c r="AV110" i="21"/>
  <c r="AW110" i="21" s="1"/>
  <c r="AV102" i="21"/>
  <c r="AW102" i="21" s="1"/>
  <c r="AV98" i="21"/>
  <c r="AW98" i="21" s="1"/>
  <c r="AV104" i="21"/>
  <c r="AW104" i="21" s="1"/>
  <c r="AV83" i="21"/>
  <c r="AW83" i="21" s="1"/>
  <c r="AV47" i="21"/>
  <c r="AW47" i="21" s="1"/>
  <c r="BA50" i="21"/>
  <c r="BB51" i="21" s="1"/>
  <c r="BC52" i="21" s="1"/>
  <c r="BD53" i="21" s="1"/>
  <c r="BE54" i="21" s="1"/>
  <c r="BF55" i="21" s="1"/>
  <c r="BG56" i="21" s="1"/>
  <c r="BH57" i="21" s="1"/>
  <c r="BI58" i="21" s="1"/>
  <c r="BJ59" i="21" s="1"/>
  <c r="BK60" i="21" s="1"/>
  <c r="BL61" i="21" s="1"/>
  <c r="AV59" i="21"/>
  <c r="AW59" i="21" s="1"/>
  <c r="AV61" i="21"/>
  <c r="AW61" i="21" s="1"/>
  <c r="AV63" i="21"/>
  <c r="AW63" i="21" s="1"/>
  <c r="AV65" i="21"/>
  <c r="AW65" i="21" s="1"/>
  <c r="AV67" i="21"/>
  <c r="AW67" i="21" s="1"/>
  <c r="AV69" i="21"/>
  <c r="AW69" i="21" s="1"/>
  <c r="AV72" i="21"/>
  <c r="AW72" i="21" s="1"/>
  <c r="AV76" i="21"/>
  <c r="AW76" i="21" s="1"/>
  <c r="AV78" i="21"/>
  <c r="AW78" i="21" s="1"/>
  <c r="AV100" i="21"/>
  <c r="AW100" i="21" s="1"/>
  <c r="C157" i="21"/>
  <c r="E157" i="21" s="1"/>
  <c r="AV46" i="21"/>
  <c r="AW46" i="21" s="1"/>
  <c r="AV71" i="21"/>
  <c r="AW71" i="21" s="1"/>
  <c r="AV73" i="21"/>
  <c r="AW73" i="21" s="1"/>
  <c r="AV79" i="21"/>
  <c r="AW79" i="21" s="1"/>
  <c r="BA70" i="21"/>
  <c r="BB71" i="21" s="1"/>
  <c r="BC72" i="21" s="1"/>
  <c r="BD73" i="21" s="1"/>
  <c r="BE74" i="21" s="1"/>
  <c r="BF75" i="21" s="1"/>
  <c r="BG76" i="21" s="1"/>
  <c r="BH77" i="21" s="1"/>
  <c r="BI78" i="21" s="1"/>
  <c r="BJ79" i="21" s="1"/>
  <c r="BK80" i="21" s="1"/>
  <c r="BL81" i="21" s="1"/>
  <c r="BA74" i="21"/>
  <c r="BB75" i="21" s="1"/>
  <c r="BC76" i="21" s="1"/>
  <c r="BD77" i="21" s="1"/>
  <c r="BE78" i="21" s="1"/>
  <c r="BF79" i="21" s="1"/>
  <c r="BG80" i="21" s="1"/>
  <c r="BH81" i="21" s="1"/>
  <c r="BI82" i="21" s="1"/>
  <c r="BJ83" i="21" s="1"/>
  <c r="BK84" i="21" s="1"/>
  <c r="BL85" i="21" s="1"/>
  <c r="AV74" i="21"/>
  <c r="AW74" i="21" s="1"/>
  <c r="AV54" i="21"/>
  <c r="AW54" i="21" s="1"/>
  <c r="AV70" i="21"/>
  <c r="AW70" i="21" s="1"/>
  <c r="O13" i="21"/>
  <c r="C159" i="21"/>
  <c r="E159" i="21" s="1"/>
  <c r="AV57" i="21"/>
  <c r="AW57" i="21" s="1"/>
  <c r="AV58" i="21"/>
  <c r="AW58" i="21" s="1"/>
  <c r="AV60" i="21"/>
  <c r="AW60" i="21" s="1"/>
  <c r="AV62" i="21"/>
  <c r="AW62" i="21" s="1"/>
  <c r="AV64" i="21"/>
  <c r="AW64" i="21" s="1"/>
  <c r="AV66" i="21"/>
  <c r="AW66" i="21" s="1"/>
  <c r="AV68" i="21"/>
  <c r="AW68" i="21" s="1"/>
  <c r="AV77" i="21"/>
  <c r="AW77" i="21" s="1"/>
  <c r="O32" i="21"/>
  <c r="AV49" i="21"/>
  <c r="AW49" i="21" s="1"/>
  <c r="AV50" i="21"/>
  <c r="AW50" i="21" s="1"/>
  <c r="AV56" i="21"/>
  <c r="AW56" i="21" s="1"/>
  <c r="AV85" i="21"/>
  <c r="AW85" i="21" s="1"/>
  <c r="AV87" i="21"/>
  <c r="AW87" i="21" s="1"/>
  <c r="AV96" i="21"/>
  <c r="AW96" i="21" s="1"/>
  <c r="AV89" i="21"/>
  <c r="AW89" i="21" s="1"/>
  <c r="C162" i="21"/>
  <c r="E162" i="21" s="1"/>
  <c r="AV81" i="21"/>
  <c r="AW81" i="21" s="1"/>
  <c r="AV82" i="21"/>
  <c r="AW82" i="21" s="1"/>
  <c r="O68" i="21"/>
  <c r="AH68" i="21" s="1"/>
  <c r="BA72" i="21"/>
  <c r="BB73" i="21" s="1"/>
  <c r="BC74" i="21" s="1"/>
  <c r="BD75" i="21" s="1"/>
  <c r="BE76" i="21" s="1"/>
  <c r="BF77" i="21" s="1"/>
  <c r="BG78" i="21" s="1"/>
  <c r="BH79" i="21" s="1"/>
  <c r="BI80" i="21" s="1"/>
  <c r="BJ81" i="21" s="1"/>
  <c r="BK82" i="21" s="1"/>
  <c r="BL83" i="21" s="1"/>
  <c r="AV75" i="21"/>
  <c r="AW75" i="21" s="1"/>
  <c r="BA77" i="21"/>
  <c r="BB78" i="21" s="1"/>
  <c r="BC79" i="21" s="1"/>
  <c r="BD80" i="21" s="1"/>
  <c r="BE81" i="21" s="1"/>
  <c r="BF82" i="21" s="1"/>
  <c r="BG83" i="21" s="1"/>
  <c r="BH84" i="21" s="1"/>
  <c r="BI85" i="21" s="1"/>
  <c r="BJ86" i="21" s="1"/>
  <c r="BK87" i="21" s="1"/>
  <c r="BL88" i="21" s="1"/>
  <c r="BA51" i="21"/>
  <c r="BB52" i="21" s="1"/>
  <c r="BC53" i="21" s="1"/>
  <c r="BD54" i="21" s="1"/>
  <c r="BE55" i="21" s="1"/>
  <c r="BF56" i="21" s="1"/>
  <c r="BG57" i="21" s="1"/>
  <c r="BH58" i="21" s="1"/>
  <c r="BI59" i="21" s="1"/>
  <c r="BJ60" i="21" s="1"/>
  <c r="BK61" i="21" s="1"/>
  <c r="BL62" i="21" s="1"/>
  <c r="C161" i="21"/>
  <c r="BA80" i="21"/>
  <c r="BB81" i="21" s="1"/>
  <c r="BC82" i="21" s="1"/>
  <c r="BD83" i="21" s="1"/>
  <c r="BE84" i="21" s="1"/>
  <c r="BF85" i="21" s="1"/>
  <c r="BG86" i="21" s="1"/>
  <c r="BH87" i="21" s="1"/>
  <c r="BI88" i="21" s="1"/>
  <c r="BJ89" i="21" s="1"/>
  <c r="BK90" i="21" s="1"/>
  <c r="BL91" i="21" s="1"/>
  <c r="AV88" i="21"/>
  <c r="AW88" i="21" s="1"/>
  <c r="BN172" i="21"/>
  <c r="O56" i="21"/>
  <c r="AH56" i="21" s="1"/>
  <c r="AV91" i="21"/>
  <c r="AW91" i="21" s="1"/>
  <c r="AV80" i="21"/>
  <c r="AW80" i="21" s="1"/>
  <c r="AV90" i="21"/>
  <c r="AW90" i="21" s="1"/>
  <c r="BA92" i="21"/>
  <c r="BB93" i="21" s="1"/>
  <c r="BC94" i="21" s="1"/>
  <c r="BD95" i="21" s="1"/>
  <c r="BE96" i="21" s="1"/>
  <c r="BF97" i="21" s="1"/>
  <c r="BG98" i="21" s="1"/>
  <c r="BH99" i="21" s="1"/>
  <c r="BI100" i="21" s="1"/>
  <c r="BJ101" i="21" s="1"/>
  <c r="BK102" i="21" s="1"/>
  <c r="BL103" i="21" s="1"/>
  <c r="C163" i="21"/>
  <c r="E163" i="21" s="1"/>
  <c r="O80" i="21"/>
  <c r="AH80" i="21" s="1"/>
  <c r="AV86" i="21"/>
  <c r="AW86" i="21" s="1"/>
  <c r="AV94" i="21"/>
  <c r="AW94" i="21" s="1"/>
  <c r="AV95" i="21"/>
  <c r="AW95" i="21" s="1"/>
  <c r="AV84" i="21"/>
  <c r="AW84" i="21" s="1"/>
  <c r="BA96" i="21"/>
  <c r="BB97" i="21" s="1"/>
  <c r="BC98" i="21" s="1"/>
  <c r="BD99" i="21" s="1"/>
  <c r="BE100" i="21" s="1"/>
  <c r="BF101" i="21" s="1"/>
  <c r="BG102" i="21" s="1"/>
  <c r="BH103" i="21" s="1"/>
  <c r="BI104" i="21" s="1"/>
  <c r="BJ105" i="21" s="1"/>
  <c r="BK106" i="21" s="1"/>
  <c r="BL107" i="21" s="1"/>
  <c r="AV92" i="21"/>
  <c r="AW92" i="21" s="1"/>
  <c r="AV99" i="21"/>
  <c r="AW99" i="21" s="1"/>
  <c r="AV103" i="21"/>
  <c r="AW103" i="21" s="1"/>
  <c r="BA95" i="21"/>
  <c r="BB96" i="21" s="1"/>
  <c r="BC97" i="21" s="1"/>
  <c r="BD98" i="21" s="1"/>
  <c r="BE99" i="21" s="1"/>
  <c r="BF100" i="21" s="1"/>
  <c r="BG101" i="21" s="1"/>
  <c r="BH102" i="21" s="1"/>
  <c r="BI103" i="21" s="1"/>
  <c r="BJ104" i="21" s="1"/>
  <c r="BK105" i="21" s="1"/>
  <c r="BL106" i="21" s="1"/>
  <c r="BA109" i="21"/>
  <c r="BB110" i="21" s="1"/>
  <c r="BC111" i="21" s="1"/>
  <c r="BD112" i="21" s="1"/>
  <c r="BE113" i="21" s="1"/>
  <c r="BF114" i="21" s="1"/>
  <c r="BG115" i="21" s="1"/>
  <c r="BH116" i="21" s="1"/>
  <c r="BI117" i="21" s="1"/>
  <c r="BJ118" i="21" s="1"/>
  <c r="BK119" i="21" s="1"/>
  <c r="BL120" i="21" s="1"/>
  <c r="BA91" i="21"/>
  <c r="BB92" i="21" s="1"/>
  <c r="BC93" i="21" s="1"/>
  <c r="BD94" i="21" s="1"/>
  <c r="BE95" i="21" s="1"/>
  <c r="BF96" i="21" s="1"/>
  <c r="BG97" i="21" s="1"/>
  <c r="BH98" i="21" s="1"/>
  <c r="BI99" i="21" s="1"/>
  <c r="BJ100" i="21" s="1"/>
  <c r="BK101" i="21" s="1"/>
  <c r="BL102" i="21" s="1"/>
  <c r="C164" i="21"/>
  <c r="E164" i="21" s="1"/>
  <c r="BA93" i="21"/>
  <c r="BB94" i="21" s="1"/>
  <c r="BC95" i="21" s="1"/>
  <c r="BD96" i="21" s="1"/>
  <c r="BE97" i="21" s="1"/>
  <c r="BF98" i="21" s="1"/>
  <c r="BG99" i="21" s="1"/>
  <c r="BH100" i="21" s="1"/>
  <c r="BI101" i="21" s="1"/>
  <c r="BJ102" i="21" s="1"/>
  <c r="BK103" i="21" s="1"/>
  <c r="BL104" i="21" s="1"/>
  <c r="C165" i="21"/>
  <c r="E165" i="21" s="1"/>
  <c r="AV106" i="21"/>
  <c r="AW106" i="21" s="1"/>
  <c r="AV116" i="21"/>
  <c r="AW116" i="21" s="1"/>
  <c r="O92" i="21"/>
  <c r="AH92" i="21" s="1"/>
  <c r="AV97" i="21"/>
  <c r="AW97" i="21" s="1"/>
  <c r="AV101" i="21"/>
  <c r="AW101" i="21" s="1"/>
  <c r="O104" i="21"/>
  <c r="AH104" i="21" s="1"/>
  <c r="AV127" i="21"/>
  <c r="AW127" i="21" s="1"/>
  <c r="AV105" i="21"/>
  <c r="AW105" i="21" s="1"/>
  <c r="AV107" i="21"/>
  <c r="AW107" i="21" s="1"/>
  <c r="AV123" i="21"/>
  <c r="AW123" i="21" s="1"/>
  <c r="BA107" i="21"/>
  <c r="BB108" i="21" s="1"/>
  <c r="BC109" i="21" s="1"/>
  <c r="BD110" i="21" s="1"/>
  <c r="BE111" i="21" s="1"/>
  <c r="BF112" i="21" s="1"/>
  <c r="BG113" i="21" s="1"/>
  <c r="BH114" i="21" s="1"/>
  <c r="BI115" i="21" s="1"/>
  <c r="BJ116" i="21" s="1"/>
  <c r="BK117" i="21" s="1"/>
  <c r="BL118" i="21" s="1"/>
  <c r="AV109" i="21"/>
  <c r="AW109" i="21" s="1"/>
  <c r="AV111" i="21"/>
  <c r="AW111" i="21" s="1"/>
  <c r="AV113" i="21"/>
  <c r="AW113" i="21" s="1"/>
  <c r="AV115" i="21"/>
  <c r="AW115" i="21" s="1"/>
  <c r="AV117" i="21"/>
  <c r="AW117" i="21" s="1"/>
  <c r="AV118" i="21"/>
  <c r="AW118" i="21" s="1"/>
  <c r="AV128" i="21"/>
  <c r="AW128" i="21" s="1"/>
  <c r="BA118" i="21"/>
  <c r="BB119" i="21" s="1"/>
  <c r="BC120" i="21" s="1"/>
  <c r="BD121" i="21" s="1"/>
  <c r="BE122" i="21" s="1"/>
  <c r="BF123" i="21" s="1"/>
  <c r="BG124" i="21" s="1"/>
  <c r="BH125" i="21" s="1"/>
  <c r="BI126" i="21" s="1"/>
  <c r="BJ127" i="21" s="1"/>
  <c r="BK128" i="21" s="1"/>
  <c r="BL129" i="21" s="1"/>
  <c r="AV121" i="21"/>
  <c r="AW121" i="21" s="1"/>
  <c r="BA114" i="21"/>
  <c r="BB115" i="21" s="1"/>
  <c r="BC116" i="21" s="1"/>
  <c r="BD117" i="21" s="1"/>
  <c r="BE118" i="21" s="1"/>
  <c r="BF119" i="21" s="1"/>
  <c r="BG120" i="21" s="1"/>
  <c r="BH121" i="21" s="1"/>
  <c r="BI122" i="21" s="1"/>
  <c r="BJ123" i="21" s="1"/>
  <c r="BK124" i="21" s="1"/>
  <c r="BL125" i="21" s="1"/>
  <c r="BA122" i="21"/>
  <c r="BB123" i="21" s="1"/>
  <c r="BC124" i="21" s="1"/>
  <c r="BD125" i="21" s="1"/>
  <c r="BE126" i="21" s="1"/>
  <c r="BF127" i="21" s="1"/>
  <c r="BG128" i="21" s="1"/>
  <c r="BH129" i="21" s="1"/>
  <c r="BI130" i="21" s="1"/>
  <c r="BJ131" i="21" s="1"/>
  <c r="BK132" i="21" s="1"/>
  <c r="BL133" i="21" s="1"/>
  <c r="BA116" i="21"/>
  <c r="BB117" i="21" s="1"/>
  <c r="BC118" i="21" s="1"/>
  <c r="BD119" i="21" s="1"/>
  <c r="BE120" i="21" s="1"/>
  <c r="BF121" i="21" s="1"/>
  <c r="BG122" i="21" s="1"/>
  <c r="BH123" i="21" s="1"/>
  <c r="BI124" i="21" s="1"/>
  <c r="BJ125" i="21" s="1"/>
  <c r="BK126" i="21" s="1"/>
  <c r="BL127" i="21" s="1"/>
  <c r="AV120" i="21"/>
  <c r="AW120" i="21" s="1"/>
  <c r="AV122" i="21"/>
  <c r="AW122" i="21" s="1"/>
  <c r="AV124" i="21"/>
  <c r="AW124" i="21" s="1"/>
  <c r="C166" i="21"/>
  <c r="E166" i="21" s="1"/>
  <c r="AV119" i="21"/>
  <c r="AW119" i="21" s="1"/>
  <c r="BA125" i="21"/>
  <c r="BB126" i="21" s="1"/>
  <c r="BC127" i="21" s="1"/>
  <c r="BD128" i="21" s="1"/>
  <c r="BE129" i="21" s="1"/>
  <c r="BF130" i="21" s="1"/>
  <c r="BG131" i="21" s="1"/>
  <c r="BH132" i="21" s="1"/>
  <c r="BI133" i="21" s="1"/>
  <c r="BJ134" i="21" s="1"/>
  <c r="BK135" i="21" s="1"/>
  <c r="BL136" i="21" s="1"/>
  <c r="BA121" i="21"/>
  <c r="BB122" i="21" s="1"/>
  <c r="BC123" i="21" s="1"/>
  <c r="BD124" i="21" s="1"/>
  <c r="BE125" i="21" s="1"/>
  <c r="BF126" i="21" s="1"/>
  <c r="BG127" i="21" s="1"/>
  <c r="BH128" i="21" s="1"/>
  <c r="BI129" i="21" s="1"/>
  <c r="BJ130" i="21" s="1"/>
  <c r="BK131" i="21" s="1"/>
  <c r="BL132" i="21" s="1"/>
  <c r="BA120" i="21"/>
  <c r="BB121" i="21" s="1"/>
  <c r="BC122" i="21" s="1"/>
  <c r="BD123" i="21" s="1"/>
  <c r="BE124" i="21" s="1"/>
  <c r="BF125" i="21" s="1"/>
  <c r="BG126" i="21" s="1"/>
  <c r="BH127" i="21" s="1"/>
  <c r="BI128" i="21" s="1"/>
  <c r="BJ129" i="21" s="1"/>
  <c r="BK130" i="21" s="1"/>
  <c r="BL131" i="21" s="1"/>
  <c r="BA128" i="21"/>
  <c r="BB129" i="21" s="1"/>
  <c r="BC130" i="21" s="1"/>
  <c r="BD131" i="21" s="1"/>
  <c r="BE132" i="21" s="1"/>
  <c r="BF133" i="21" s="1"/>
  <c r="BG134" i="21" s="1"/>
  <c r="BH135" i="21" s="1"/>
  <c r="BI136" i="21" s="1"/>
  <c r="BJ137" i="21" s="1"/>
  <c r="BK138" i="21" s="1"/>
  <c r="BL139" i="21" s="1"/>
  <c r="AS46" i="20"/>
  <c r="AT46" i="20" s="1"/>
  <c r="AS88" i="20"/>
  <c r="AT88" i="20" s="1"/>
  <c r="AS53" i="20"/>
  <c r="AT53" i="20" s="1"/>
  <c r="AS47" i="20"/>
  <c r="AT47" i="20" s="1"/>
  <c r="C157" i="20"/>
  <c r="E157" i="20" s="1"/>
  <c r="AS66" i="20"/>
  <c r="AT66" i="20" s="1"/>
  <c r="AS67" i="20"/>
  <c r="AT67" i="20" s="1"/>
  <c r="O13" i="20"/>
  <c r="C159" i="20"/>
  <c r="E159" i="20" s="1"/>
  <c r="C160" i="20"/>
  <c r="BK172" i="20"/>
  <c r="BL46" i="20" s="1"/>
  <c r="AS49" i="20"/>
  <c r="AT49" i="20" s="1"/>
  <c r="AS64" i="20"/>
  <c r="AT64" i="20" s="1"/>
  <c r="AX93" i="20"/>
  <c r="AY94" i="20" s="1"/>
  <c r="AZ95" i="20" s="1"/>
  <c r="BA96" i="20" s="1"/>
  <c r="BB97" i="20" s="1"/>
  <c r="BC98" i="20" s="1"/>
  <c r="BD99" i="20" s="1"/>
  <c r="BE100" i="20" s="1"/>
  <c r="BF101" i="20" s="1"/>
  <c r="BG102" i="20" s="1"/>
  <c r="BH103" i="20" s="1"/>
  <c r="BI104" i="20" s="1"/>
  <c r="AS48" i="20"/>
  <c r="AT48" i="20" s="1"/>
  <c r="AS55" i="20"/>
  <c r="AT55" i="20" s="1"/>
  <c r="AS71" i="20"/>
  <c r="AT71" i="20" s="1"/>
  <c r="AS86" i="20"/>
  <c r="AT86" i="20" s="1"/>
  <c r="AS58" i="20"/>
  <c r="AT58" i="20" s="1"/>
  <c r="AS60" i="20"/>
  <c r="AT60" i="20" s="1"/>
  <c r="AS70" i="20"/>
  <c r="AT70" i="20" s="1"/>
  <c r="AS51" i="20"/>
  <c r="AT51" i="20" s="1"/>
  <c r="AX53" i="20"/>
  <c r="AY54" i="20" s="1"/>
  <c r="AZ55" i="20" s="1"/>
  <c r="BA56" i="20" s="1"/>
  <c r="BB57" i="20" s="1"/>
  <c r="BC58" i="20" s="1"/>
  <c r="BD59" i="20" s="1"/>
  <c r="BE60" i="20" s="1"/>
  <c r="BF61" i="20" s="1"/>
  <c r="BG62" i="20" s="1"/>
  <c r="BH63" i="20" s="1"/>
  <c r="BI64" i="20" s="1"/>
  <c r="AS54" i="20"/>
  <c r="AT54" i="20" s="1"/>
  <c r="AS57" i="20"/>
  <c r="AT57" i="20" s="1"/>
  <c r="AX59" i="20"/>
  <c r="AY60" i="20" s="1"/>
  <c r="AZ61" i="20" s="1"/>
  <c r="BA62" i="20" s="1"/>
  <c r="BB63" i="20" s="1"/>
  <c r="BC64" i="20" s="1"/>
  <c r="BD65" i="20" s="1"/>
  <c r="BE66" i="20" s="1"/>
  <c r="BF67" i="20" s="1"/>
  <c r="BG68" i="20" s="1"/>
  <c r="BH69" i="20" s="1"/>
  <c r="BI70" i="20" s="1"/>
  <c r="AS62" i="20"/>
  <c r="AT62" i="20" s="1"/>
  <c r="AS78" i="20"/>
  <c r="AT78" i="20" s="1"/>
  <c r="AS50" i="20"/>
  <c r="AT50" i="20" s="1"/>
  <c r="C158" i="20"/>
  <c r="E158" i="20" s="1"/>
  <c r="AS52" i="20"/>
  <c r="AT52" i="20" s="1"/>
  <c r="AS63" i="20"/>
  <c r="AT63" i="20" s="1"/>
  <c r="AS161" i="20"/>
  <c r="AT161" i="20" s="1"/>
  <c r="AS157" i="20"/>
  <c r="AT157" i="20" s="1"/>
  <c r="AS162" i="20"/>
  <c r="AT162" i="20" s="1"/>
  <c r="AS153" i="20"/>
  <c r="AT153" i="20" s="1"/>
  <c r="AS155" i="20"/>
  <c r="AT155" i="20" s="1"/>
  <c r="AS151" i="20"/>
  <c r="AT151" i="20" s="1"/>
  <c r="AS144" i="20"/>
  <c r="AT144" i="20" s="1"/>
  <c r="AS141" i="20"/>
  <c r="AT141" i="20" s="1"/>
  <c r="AS158" i="20"/>
  <c r="AT158" i="20" s="1"/>
  <c r="AS143" i="20"/>
  <c r="AT143" i="20" s="1"/>
  <c r="AS139" i="20"/>
  <c r="AT139" i="20" s="1"/>
  <c r="AS133" i="20"/>
  <c r="AT133" i="20" s="1"/>
  <c r="AS124" i="20"/>
  <c r="AT124" i="20" s="1"/>
  <c r="AS131" i="20"/>
  <c r="AT131" i="20" s="1"/>
  <c r="AS130" i="20"/>
  <c r="AT130" i="20" s="1"/>
  <c r="AS116" i="20"/>
  <c r="AT116" i="20" s="1"/>
  <c r="AS99" i="20"/>
  <c r="AT99" i="20" s="1"/>
  <c r="AS95" i="20"/>
  <c r="AT95" i="20" s="1"/>
  <c r="AS126" i="20"/>
  <c r="AT126" i="20" s="1"/>
  <c r="AS80" i="20"/>
  <c r="AT80" i="20" s="1"/>
  <c r="AS82" i="20"/>
  <c r="AT82" i="20" s="1"/>
  <c r="AS74" i="20"/>
  <c r="AT74" i="20" s="1"/>
  <c r="AS106" i="20"/>
  <c r="AT106" i="20" s="1"/>
  <c r="AS114" i="20"/>
  <c r="AT114" i="20" s="1"/>
  <c r="AS108" i="20"/>
  <c r="AT108" i="20" s="1"/>
  <c r="AS93" i="20"/>
  <c r="AT93" i="20" s="1"/>
  <c r="AS92" i="20"/>
  <c r="AT92" i="20" s="1"/>
  <c r="AS110" i="20"/>
  <c r="AT110" i="20" s="1"/>
  <c r="AS65" i="20"/>
  <c r="AT65" i="20" s="1"/>
  <c r="AS68" i="20"/>
  <c r="AT68" i="20" s="1"/>
  <c r="AS61" i="20"/>
  <c r="AT61" i="20" s="1"/>
  <c r="AS56" i="20"/>
  <c r="AT56" i="20" s="1"/>
  <c r="AX50" i="20"/>
  <c r="AY51" i="20" s="1"/>
  <c r="AZ52" i="20" s="1"/>
  <c r="BA53" i="20" s="1"/>
  <c r="BB54" i="20" s="1"/>
  <c r="BC55" i="20" s="1"/>
  <c r="BD56" i="20" s="1"/>
  <c r="BE57" i="20" s="1"/>
  <c r="BF58" i="20" s="1"/>
  <c r="BG59" i="20" s="1"/>
  <c r="BH60" i="20" s="1"/>
  <c r="BI61" i="20" s="1"/>
  <c r="AS69" i="20"/>
  <c r="AT69" i="20" s="1"/>
  <c r="AS90" i="20"/>
  <c r="AT90" i="20" s="1"/>
  <c r="AS59" i="20"/>
  <c r="AT59" i="20" s="1"/>
  <c r="AS76" i="20"/>
  <c r="AT76" i="20" s="1"/>
  <c r="AS104" i="20"/>
  <c r="AT104" i="20" s="1"/>
  <c r="AS87" i="20"/>
  <c r="AT87" i="20" s="1"/>
  <c r="AX103" i="20"/>
  <c r="AY104" i="20" s="1"/>
  <c r="AZ105" i="20" s="1"/>
  <c r="BA106" i="20" s="1"/>
  <c r="BB107" i="20" s="1"/>
  <c r="BC108" i="20" s="1"/>
  <c r="BD109" i="20" s="1"/>
  <c r="BE110" i="20" s="1"/>
  <c r="BF111" i="20" s="1"/>
  <c r="BG112" i="20" s="1"/>
  <c r="BH113" i="20" s="1"/>
  <c r="BI114" i="20" s="1"/>
  <c r="AS105" i="20"/>
  <c r="AT105" i="20" s="1"/>
  <c r="AS72" i="20"/>
  <c r="AT72" i="20" s="1"/>
  <c r="AS100" i="20"/>
  <c r="AT100" i="20" s="1"/>
  <c r="AS75" i="20"/>
  <c r="AT75" i="20" s="1"/>
  <c r="AS83" i="20"/>
  <c r="AT83" i="20" s="1"/>
  <c r="AS89" i="20"/>
  <c r="AT89" i="20" s="1"/>
  <c r="AS96" i="20"/>
  <c r="AT96" i="20" s="1"/>
  <c r="AS77" i="20"/>
  <c r="AT77" i="20" s="1"/>
  <c r="AS84" i="20"/>
  <c r="AT84" i="20" s="1"/>
  <c r="AS85" i="20"/>
  <c r="AT85" i="20" s="1"/>
  <c r="AS94" i="20"/>
  <c r="AT94" i="20" s="1"/>
  <c r="C162" i="20"/>
  <c r="E162" i="20" s="1"/>
  <c r="AS73" i="20"/>
  <c r="AT73" i="20" s="1"/>
  <c r="C163" i="20"/>
  <c r="E163" i="20" s="1"/>
  <c r="O80" i="20"/>
  <c r="AE68" i="20" s="1"/>
  <c r="AS91" i="20"/>
  <c r="AT91" i="20" s="1"/>
  <c r="AS101" i="20"/>
  <c r="AT101" i="20" s="1"/>
  <c r="AS97" i="20"/>
  <c r="AT97" i="20" s="1"/>
  <c r="AS103" i="20"/>
  <c r="AT103" i="20" s="1"/>
  <c r="C161" i="20"/>
  <c r="AS81" i="20"/>
  <c r="AT81" i="20" s="1"/>
  <c r="AX97" i="20"/>
  <c r="AY98" i="20" s="1"/>
  <c r="AZ99" i="20" s="1"/>
  <c r="BA100" i="20" s="1"/>
  <c r="BB101" i="20" s="1"/>
  <c r="BC102" i="20" s="1"/>
  <c r="BD103" i="20" s="1"/>
  <c r="BE104" i="20" s="1"/>
  <c r="BF105" i="20" s="1"/>
  <c r="BG106" i="20" s="1"/>
  <c r="BH107" i="20" s="1"/>
  <c r="BI108" i="20" s="1"/>
  <c r="AS112" i="20"/>
  <c r="AT112" i="20" s="1"/>
  <c r="AS79" i="20"/>
  <c r="AT79" i="20" s="1"/>
  <c r="AS113" i="20"/>
  <c r="AT113" i="20" s="1"/>
  <c r="AS125" i="20"/>
  <c r="AT125" i="20" s="1"/>
  <c r="AX91" i="20"/>
  <c r="AY92" i="20" s="1"/>
  <c r="AZ93" i="20" s="1"/>
  <c r="BA94" i="20" s="1"/>
  <c r="BB95" i="20" s="1"/>
  <c r="BC96" i="20" s="1"/>
  <c r="BD97" i="20" s="1"/>
  <c r="BE98" i="20" s="1"/>
  <c r="BF99" i="20" s="1"/>
  <c r="BG100" i="20" s="1"/>
  <c r="BH101" i="20" s="1"/>
  <c r="BI102" i="20" s="1"/>
  <c r="C164" i="20"/>
  <c r="E164" i="20" s="1"/>
  <c r="AS102" i="20"/>
  <c r="AT102" i="20" s="1"/>
  <c r="AS121" i="20"/>
  <c r="AT121" i="20" s="1"/>
  <c r="AS109" i="20"/>
  <c r="AT109" i="20" s="1"/>
  <c r="AX115" i="20"/>
  <c r="AY116" i="20" s="1"/>
  <c r="AZ117" i="20" s="1"/>
  <c r="BA118" i="20" s="1"/>
  <c r="BB119" i="20" s="1"/>
  <c r="BC120" i="20" s="1"/>
  <c r="BD121" i="20" s="1"/>
  <c r="BE122" i="20" s="1"/>
  <c r="BF123" i="20" s="1"/>
  <c r="BG124" i="20" s="1"/>
  <c r="BH125" i="20" s="1"/>
  <c r="BI126" i="20" s="1"/>
  <c r="AX119" i="20"/>
  <c r="AY120" i="20" s="1"/>
  <c r="AZ121" i="20" s="1"/>
  <c r="BA122" i="20" s="1"/>
  <c r="BB123" i="20" s="1"/>
  <c r="BC124" i="20" s="1"/>
  <c r="BD125" i="20" s="1"/>
  <c r="BE126" i="20" s="1"/>
  <c r="BF127" i="20" s="1"/>
  <c r="BG128" i="20" s="1"/>
  <c r="BH129" i="20" s="1"/>
  <c r="BI130" i="20" s="1"/>
  <c r="C165" i="20"/>
  <c r="E165" i="20" s="1"/>
  <c r="O104" i="20"/>
  <c r="AE92" i="20" s="1"/>
  <c r="AS115" i="20"/>
  <c r="AT115" i="20" s="1"/>
  <c r="AS123" i="20"/>
  <c r="AT123" i="20" s="1"/>
  <c r="AX95" i="20"/>
  <c r="AY96" i="20" s="1"/>
  <c r="AZ97" i="20" s="1"/>
  <c r="BA98" i="20" s="1"/>
  <c r="BB99" i="20" s="1"/>
  <c r="BC100" i="20" s="1"/>
  <c r="BD101" i="20" s="1"/>
  <c r="BE102" i="20" s="1"/>
  <c r="BF103" i="20" s="1"/>
  <c r="BG104" i="20" s="1"/>
  <c r="BH105" i="20" s="1"/>
  <c r="BI106" i="20" s="1"/>
  <c r="AS98" i="20"/>
  <c r="AT98" i="20" s="1"/>
  <c r="AX99" i="20"/>
  <c r="AY100" i="20" s="1"/>
  <c r="AZ101" i="20" s="1"/>
  <c r="BA102" i="20" s="1"/>
  <c r="BB103" i="20" s="1"/>
  <c r="BC104" i="20" s="1"/>
  <c r="BD105" i="20" s="1"/>
  <c r="BE106" i="20" s="1"/>
  <c r="BF107" i="20" s="1"/>
  <c r="BG108" i="20" s="1"/>
  <c r="BH109" i="20" s="1"/>
  <c r="BI110" i="20" s="1"/>
  <c r="AS111" i="20"/>
  <c r="AT111" i="20" s="1"/>
  <c r="AS120" i="20"/>
  <c r="AT120" i="20" s="1"/>
  <c r="AS117" i="20"/>
  <c r="AT117" i="20" s="1"/>
  <c r="AS107" i="20"/>
  <c r="AT107" i="20" s="1"/>
  <c r="AS118" i="20"/>
  <c r="AT118" i="20" s="1"/>
  <c r="AX132" i="20"/>
  <c r="AY133" i="20" s="1"/>
  <c r="AZ134" i="20" s="1"/>
  <c r="BA135" i="20" s="1"/>
  <c r="BB136" i="20" s="1"/>
  <c r="BC137" i="20" s="1"/>
  <c r="BD138" i="20" s="1"/>
  <c r="BE139" i="20" s="1"/>
  <c r="BF140" i="20" s="1"/>
  <c r="BG141" i="20" s="1"/>
  <c r="BH142" i="20" s="1"/>
  <c r="BI143" i="20" s="1"/>
  <c r="C166" i="20"/>
  <c r="E166" i="20" s="1"/>
  <c r="AS147" i="20"/>
  <c r="AT147" i="20" s="1"/>
  <c r="AS119" i="20"/>
  <c r="AT119" i="20" s="1"/>
  <c r="AS122" i="20"/>
  <c r="AT122" i="20" s="1"/>
  <c r="AS129" i="20"/>
  <c r="AT129" i="20" s="1"/>
  <c r="AX114" i="20"/>
  <c r="AY115" i="20" s="1"/>
  <c r="AZ116" i="20" s="1"/>
  <c r="BA117" i="20" s="1"/>
  <c r="BB118" i="20" s="1"/>
  <c r="BC119" i="20" s="1"/>
  <c r="BD120" i="20" s="1"/>
  <c r="BE121" i="20" s="1"/>
  <c r="BF122" i="20" s="1"/>
  <c r="BG123" i="20" s="1"/>
  <c r="BH124" i="20" s="1"/>
  <c r="BI125" i="20" s="1"/>
  <c r="AX123" i="20"/>
  <c r="AY124" i="20" s="1"/>
  <c r="AZ125" i="20" s="1"/>
  <c r="BA126" i="20" s="1"/>
  <c r="BB127" i="20" s="1"/>
  <c r="BC128" i="20" s="1"/>
  <c r="BD129" i="20" s="1"/>
  <c r="BE130" i="20" s="1"/>
  <c r="BF131" i="20" s="1"/>
  <c r="BG132" i="20" s="1"/>
  <c r="BH133" i="20" s="1"/>
  <c r="BI134" i="20" s="1"/>
  <c r="AX137" i="20"/>
  <c r="AY138" i="20" s="1"/>
  <c r="AZ139" i="20" s="1"/>
  <c r="BA140" i="20" s="1"/>
  <c r="BB141" i="20" s="1"/>
  <c r="BC142" i="20" s="1"/>
  <c r="BD143" i="20" s="1"/>
  <c r="BE144" i="20" s="1"/>
  <c r="BF145" i="20" s="1"/>
  <c r="BG146" i="20" s="1"/>
  <c r="BH147" i="20" s="1"/>
  <c r="BI148" i="20" s="1"/>
  <c r="AX129" i="20"/>
  <c r="AY130" i="20" s="1"/>
  <c r="AZ131" i="20" s="1"/>
  <c r="BA132" i="20" s="1"/>
  <c r="BB133" i="20" s="1"/>
  <c r="BC134" i="20" s="1"/>
  <c r="BD135" i="20" s="1"/>
  <c r="BE136" i="20" s="1"/>
  <c r="BF137" i="20" s="1"/>
  <c r="BG138" i="20" s="1"/>
  <c r="BH139" i="20" s="1"/>
  <c r="BI140" i="20" s="1"/>
  <c r="AS136" i="20"/>
  <c r="AT136" i="20" s="1"/>
  <c r="AS128" i="20"/>
  <c r="AT128" i="20" s="1"/>
  <c r="AX130" i="20"/>
  <c r="AY131" i="20" s="1"/>
  <c r="AZ132" i="20" s="1"/>
  <c r="BA133" i="20" s="1"/>
  <c r="BB134" i="20" s="1"/>
  <c r="BC135" i="20" s="1"/>
  <c r="BD136" i="20" s="1"/>
  <c r="BE137" i="20" s="1"/>
  <c r="BF138" i="20" s="1"/>
  <c r="BG139" i="20" s="1"/>
  <c r="BH140" i="20" s="1"/>
  <c r="BI141" i="20" s="1"/>
  <c r="AX147" i="20"/>
  <c r="AY148" i="20" s="1"/>
  <c r="AZ149" i="20" s="1"/>
  <c r="BA150" i="20" s="1"/>
  <c r="BB151" i="20" s="1"/>
  <c r="BC152" i="20" s="1"/>
  <c r="BD153" i="20" s="1"/>
  <c r="BE154" i="20" s="1"/>
  <c r="BF155" i="20" s="1"/>
  <c r="BG156" i="20" s="1"/>
  <c r="BH157" i="20" s="1"/>
  <c r="BI158" i="20" s="1"/>
  <c r="AS127" i="20"/>
  <c r="AT127" i="20" s="1"/>
  <c r="AS132" i="20"/>
  <c r="AT132" i="20" s="1"/>
  <c r="AS138" i="20"/>
  <c r="AT138" i="20" s="1"/>
  <c r="AS140" i="20"/>
  <c r="AT140" i="20" s="1"/>
  <c r="AS142" i="20"/>
  <c r="AT142" i="20" s="1"/>
  <c r="AS149" i="20"/>
  <c r="AT149" i="20" s="1"/>
  <c r="AX161" i="20"/>
  <c r="AY162" i="20" s="1"/>
  <c r="AZ163" i="20" s="1"/>
  <c r="BA164" i="20" s="1"/>
  <c r="AX124" i="20"/>
  <c r="AY125" i="20" s="1"/>
  <c r="AZ126" i="20" s="1"/>
  <c r="BA127" i="20" s="1"/>
  <c r="BB128" i="20" s="1"/>
  <c r="BC129" i="20" s="1"/>
  <c r="BD130" i="20" s="1"/>
  <c r="BE131" i="20" s="1"/>
  <c r="BF132" i="20" s="1"/>
  <c r="BG133" i="20" s="1"/>
  <c r="BH134" i="20" s="1"/>
  <c r="BI135" i="20" s="1"/>
  <c r="AX127" i="20"/>
  <c r="AY128" i="20" s="1"/>
  <c r="AZ129" i="20" s="1"/>
  <c r="BA130" i="20" s="1"/>
  <c r="BB131" i="20" s="1"/>
  <c r="BC132" i="20" s="1"/>
  <c r="BD133" i="20" s="1"/>
  <c r="BE134" i="20" s="1"/>
  <c r="BF135" i="20" s="1"/>
  <c r="BG136" i="20" s="1"/>
  <c r="BH137" i="20" s="1"/>
  <c r="BI138" i="20" s="1"/>
  <c r="AX145" i="20"/>
  <c r="AY146" i="20" s="1"/>
  <c r="AZ147" i="20" s="1"/>
  <c r="BA148" i="20" s="1"/>
  <c r="BB149" i="20" s="1"/>
  <c r="BC150" i="20" s="1"/>
  <c r="BD151" i="20" s="1"/>
  <c r="BE152" i="20" s="1"/>
  <c r="BF153" i="20" s="1"/>
  <c r="BG154" i="20" s="1"/>
  <c r="BH155" i="20" s="1"/>
  <c r="BI156" i="20" s="1"/>
  <c r="AS163" i="20"/>
  <c r="AT163" i="20" s="1"/>
  <c r="AX128" i="20"/>
  <c r="AY129" i="20" s="1"/>
  <c r="AZ130" i="20" s="1"/>
  <c r="BA131" i="20" s="1"/>
  <c r="BB132" i="20" s="1"/>
  <c r="BC133" i="20" s="1"/>
  <c r="BD134" i="20" s="1"/>
  <c r="BE135" i="20" s="1"/>
  <c r="BF136" i="20" s="1"/>
  <c r="BG137" i="20" s="1"/>
  <c r="BH138" i="20" s="1"/>
  <c r="BI139" i="20" s="1"/>
  <c r="AX144" i="20"/>
  <c r="AY145" i="20" s="1"/>
  <c r="AZ146" i="20" s="1"/>
  <c r="BA147" i="20" s="1"/>
  <c r="BB148" i="20" s="1"/>
  <c r="BC149" i="20" s="1"/>
  <c r="BD150" i="20" s="1"/>
  <c r="BE151" i="20" s="1"/>
  <c r="BF152" i="20" s="1"/>
  <c r="BG153" i="20" s="1"/>
  <c r="BH154" i="20" s="1"/>
  <c r="BI155" i="20" s="1"/>
  <c r="AS145" i="20"/>
  <c r="AT145" i="20" s="1"/>
  <c r="AS148" i="20"/>
  <c r="AT148" i="20" s="1"/>
  <c r="AS137" i="20"/>
  <c r="AT137" i="20" s="1"/>
  <c r="AS134" i="20"/>
  <c r="AT134" i="20" s="1"/>
  <c r="AS135" i="20"/>
  <c r="AT135" i="20" s="1"/>
  <c r="AX138" i="20"/>
  <c r="AY139" i="20" s="1"/>
  <c r="AZ140" i="20" s="1"/>
  <c r="BA141" i="20" s="1"/>
  <c r="BB142" i="20" s="1"/>
  <c r="BC143" i="20" s="1"/>
  <c r="BD144" i="20" s="1"/>
  <c r="BE145" i="20" s="1"/>
  <c r="BF146" i="20" s="1"/>
  <c r="BG147" i="20" s="1"/>
  <c r="BH148" i="20" s="1"/>
  <c r="BI149" i="20" s="1"/>
  <c r="AX135" i="20"/>
  <c r="AY136" i="20" s="1"/>
  <c r="AZ137" i="20" s="1"/>
  <c r="BA138" i="20" s="1"/>
  <c r="BB139" i="20" s="1"/>
  <c r="BC140" i="20" s="1"/>
  <c r="BD141" i="20" s="1"/>
  <c r="BE142" i="20" s="1"/>
  <c r="BF143" i="20" s="1"/>
  <c r="BG144" i="20" s="1"/>
  <c r="BH145" i="20" s="1"/>
  <c r="BI146" i="20" s="1"/>
  <c r="AS154" i="20"/>
  <c r="AT154" i="20" s="1"/>
  <c r="AX157" i="20"/>
  <c r="AY158" i="20" s="1"/>
  <c r="AZ159" i="20" s="1"/>
  <c r="BA160" i="20" s="1"/>
  <c r="BB161" i="20" s="1"/>
  <c r="BC162" i="20" s="1"/>
  <c r="BD163" i="20" s="1"/>
  <c r="BE164" i="20" s="1"/>
  <c r="AX133" i="20"/>
  <c r="AY134" i="20" s="1"/>
  <c r="AZ135" i="20" s="1"/>
  <c r="BA136" i="20" s="1"/>
  <c r="BB137" i="20" s="1"/>
  <c r="BC138" i="20" s="1"/>
  <c r="BD139" i="20" s="1"/>
  <c r="BE140" i="20" s="1"/>
  <c r="BF141" i="20" s="1"/>
  <c r="BG142" i="20" s="1"/>
  <c r="BH143" i="20" s="1"/>
  <c r="BI144" i="20" s="1"/>
  <c r="AX141" i="20"/>
  <c r="AY142" i="20" s="1"/>
  <c r="AZ143" i="20" s="1"/>
  <c r="BA144" i="20" s="1"/>
  <c r="BB145" i="20" s="1"/>
  <c r="BC146" i="20" s="1"/>
  <c r="BD147" i="20" s="1"/>
  <c r="BE148" i="20" s="1"/>
  <c r="BF149" i="20" s="1"/>
  <c r="BG150" i="20" s="1"/>
  <c r="BH151" i="20" s="1"/>
  <c r="BI152" i="20" s="1"/>
  <c r="AX149" i="20"/>
  <c r="AY150" i="20" s="1"/>
  <c r="AZ151" i="20" s="1"/>
  <c r="BA152" i="20" s="1"/>
  <c r="BB153" i="20" s="1"/>
  <c r="BC154" i="20" s="1"/>
  <c r="BD155" i="20" s="1"/>
  <c r="BE156" i="20" s="1"/>
  <c r="BF157" i="20" s="1"/>
  <c r="BG158" i="20" s="1"/>
  <c r="BH159" i="20" s="1"/>
  <c r="BI160" i="20" s="1"/>
  <c r="AS159" i="20"/>
  <c r="AT159" i="20" s="1"/>
  <c r="AS146" i="20"/>
  <c r="AT146" i="20" s="1"/>
  <c r="AS152" i="20"/>
  <c r="AT152" i="20" s="1"/>
  <c r="AX162" i="20"/>
  <c r="AY163" i="20" s="1"/>
  <c r="AZ164" i="20" s="1"/>
  <c r="AX153" i="20"/>
  <c r="AY154" i="20" s="1"/>
  <c r="AZ155" i="20" s="1"/>
  <c r="BA156" i="20" s="1"/>
  <c r="BB157" i="20" s="1"/>
  <c r="BC158" i="20" s="1"/>
  <c r="BD159" i="20" s="1"/>
  <c r="BE160" i="20" s="1"/>
  <c r="BF161" i="20" s="1"/>
  <c r="BG162" i="20" s="1"/>
  <c r="BH163" i="20" s="1"/>
  <c r="BI164" i="20" s="1"/>
  <c r="AS156" i="20"/>
  <c r="AT156" i="20" s="1"/>
  <c r="AS150" i="20"/>
  <c r="AT150" i="20" s="1"/>
  <c r="AS160" i="20"/>
  <c r="AT160" i="20" s="1"/>
  <c r="AS164" i="20"/>
  <c r="AT164" i="20" s="1"/>
  <c r="AX155" i="20"/>
  <c r="AY156" i="20" s="1"/>
  <c r="AZ157" i="20" s="1"/>
  <c r="BA158" i="20" s="1"/>
  <c r="BB159" i="20" s="1"/>
  <c r="BC160" i="20" s="1"/>
  <c r="BD161" i="20" s="1"/>
  <c r="BE162" i="20" s="1"/>
  <c r="BF163" i="20" s="1"/>
  <c r="BG164" i="20" s="1"/>
  <c r="AX160" i="20"/>
  <c r="AY161" i="20" s="1"/>
  <c r="AZ162" i="20" s="1"/>
  <c r="BA163" i="20" s="1"/>
  <c r="BB164" i="20" s="1"/>
  <c r="BU140" i="21" l="1"/>
  <c r="BR140" i="21"/>
  <c r="BP140" i="21"/>
  <c r="BY140" i="21"/>
  <c r="BZ140" i="21"/>
  <c r="BN140" i="21"/>
  <c r="BT140" i="21"/>
  <c r="BV140" i="21"/>
  <c r="BS140" i="21"/>
  <c r="BO140" i="21"/>
  <c r="BQ140" i="21"/>
  <c r="BX140" i="21"/>
  <c r="BW140" i="21"/>
  <c r="BW57" i="21"/>
  <c r="BP130" i="21"/>
  <c r="BX130" i="21"/>
  <c r="BQ133" i="21"/>
  <c r="BY133" i="21"/>
  <c r="BO135" i="21"/>
  <c r="BW135" i="21"/>
  <c r="BR136" i="21"/>
  <c r="BZ136" i="21"/>
  <c r="BP138" i="21"/>
  <c r="BX138" i="21"/>
  <c r="BS139" i="21"/>
  <c r="BV130" i="21"/>
  <c r="BR134" i="21"/>
  <c r="BY139" i="21"/>
  <c r="BO130" i="21"/>
  <c r="BU132" i="21"/>
  <c r="BX133" i="21"/>
  <c r="BN135" i="21"/>
  <c r="BQ136" i="21"/>
  <c r="BO138" i="21"/>
  <c r="BR139" i="21"/>
  <c r="BR130" i="21"/>
  <c r="BZ130" i="21"/>
  <c r="BT136" i="21"/>
  <c r="BU139" i="21"/>
  <c r="BO133" i="21"/>
  <c r="BZ134" i="21"/>
  <c r="BX136" i="21"/>
  <c r="BQ139" i="21"/>
  <c r="BT129" i="21"/>
  <c r="BP133" i="21"/>
  <c r="BS134" i="21"/>
  <c r="BY136" i="21"/>
  <c r="BW138" i="21"/>
  <c r="BW130" i="21"/>
  <c r="BT130" i="21"/>
  <c r="BS135" i="21"/>
  <c r="BN136" i="21"/>
  <c r="BV136" i="21"/>
  <c r="BT138" i="21"/>
  <c r="BO139" i="21"/>
  <c r="BW139" i="21"/>
  <c r="BN130" i="21"/>
  <c r="BW133" i="21"/>
  <c r="BP136" i="21"/>
  <c r="BV138" i="21"/>
  <c r="BV135" i="21"/>
  <c r="BS129" i="21"/>
  <c r="BU135" i="21"/>
  <c r="BN138" i="21"/>
  <c r="BZ139" i="21"/>
  <c r="BR133" i="21"/>
  <c r="BU129" i="21"/>
  <c r="BW136" i="21"/>
  <c r="BX131" i="21"/>
  <c r="BX134" i="21"/>
  <c r="BQ129" i="21"/>
  <c r="BP137" i="21"/>
  <c r="BQ132" i="21"/>
  <c r="BZ138" i="21"/>
  <c r="BS133" i="21"/>
  <c r="BY138" i="21"/>
  <c r="BT131" i="21"/>
  <c r="BQ138" i="21"/>
  <c r="BO136" i="21"/>
  <c r="BP131" i="21"/>
  <c r="BP134" i="21"/>
  <c r="BT137" i="21"/>
  <c r="BU136" i="21"/>
  <c r="BV131" i="21"/>
  <c r="BR138" i="21"/>
  <c r="BX132" i="21"/>
  <c r="BV137" i="21"/>
  <c r="BY130" i="21"/>
  <c r="BS131" i="21"/>
  <c r="BR131" i="21"/>
  <c r="BT135" i="21"/>
  <c r="BU130" i="21"/>
  <c r="BU133" i="21"/>
  <c r="BY131" i="21"/>
  <c r="BZ135" i="21"/>
  <c r="BN131" i="21"/>
  <c r="BW137" i="21"/>
  <c r="BP132" i="21"/>
  <c r="BN137" i="21"/>
  <c r="BV129" i="21"/>
  <c r="BR137" i="21"/>
  <c r="BQ137" i="21"/>
  <c r="BY132" i="21"/>
  <c r="BN134" i="21"/>
  <c r="BO132" i="21"/>
  <c r="BT139" i="21"/>
  <c r="BX139" i="21"/>
  <c r="BY134" i="21"/>
  <c r="BZ129" i="21"/>
  <c r="BZ132" i="21"/>
  <c r="BR135" i="21"/>
  <c r="BS130" i="21"/>
  <c r="BO137" i="21"/>
  <c r="BU131" i="21"/>
  <c r="BX135" i="21"/>
  <c r="BN129" i="21"/>
  <c r="BT132" i="21"/>
  <c r="BZ133" i="21"/>
  <c r="BS136" i="21"/>
  <c r="BN133" i="21"/>
  <c r="BY137" i="21"/>
  <c r="BS138" i="21"/>
  <c r="BZ131" i="21"/>
  <c r="BS137" i="21"/>
  <c r="BN132" i="21"/>
  <c r="BY129" i="21"/>
  <c r="BP135" i="21"/>
  <c r="BP139" i="21"/>
  <c r="BQ134" i="21"/>
  <c r="BR129" i="21"/>
  <c r="BR132" i="21"/>
  <c r="BV139" i="21"/>
  <c r="BW134" i="21"/>
  <c r="BX129" i="21"/>
  <c r="BY135" i="21"/>
  <c r="BW129" i="21"/>
  <c r="BU134" i="21"/>
  <c r="BU137" i="21"/>
  <c r="BQ130" i="21"/>
  <c r="BU138" i="21"/>
  <c r="BV133" i="21"/>
  <c r="BW131" i="21"/>
  <c r="BN139" i="21"/>
  <c r="BO134" i="21"/>
  <c r="BP129" i="21"/>
  <c r="BQ135" i="21"/>
  <c r="BO129" i="21"/>
  <c r="BV132" i="21"/>
  <c r="BZ137" i="21"/>
  <c r="BO131" i="21"/>
  <c r="BT133" i="21"/>
  <c r="BV134" i="21"/>
  <c r="BW132" i="21"/>
  <c r="BT134" i="21"/>
  <c r="BS132" i="21"/>
  <c r="BX137" i="21"/>
  <c r="BQ131" i="21"/>
  <c r="BO46" i="21"/>
  <c r="BN128" i="21"/>
  <c r="BO128" i="21"/>
  <c r="BQ128" i="21"/>
  <c r="BS128" i="21"/>
  <c r="E168" i="20"/>
  <c r="BN45" i="21"/>
  <c r="BQ90" i="21"/>
  <c r="BN126" i="21"/>
  <c r="BO127" i="21"/>
  <c r="BQ105" i="21"/>
  <c r="BZ123" i="21"/>
  <c r="BY118" i="21"/>
  <c r="BW111" i="21"/>
  <c r="BT104" i="21"/>
  <c r="BV119" i="21"/>
  <c r="BS110" i="21"/>
  <c r="BY125" i="21"/>
  <c r="BP124" i="21"/>
  <c r="BQ110" i="21"/>
  <c r="BS123" i="21"/>
  <c r="BX124" i="21"/>
  <c r="BT114" i="21"/>
  <c r="BQ102" i="21"/>
  <c r="BZ121" i="21"/>
  <c r="BY109" i="21"/>
  <c r="BU121" i="21"/>
  <c r="BO103" i="21"/>
  <c r="BN127" i="21"/>
  <c r="BX117" i="21"/>
  <c r="BQ92" i="21"/>
  <c r="BX119" i="21"/>
  <c r="BT120" i="21"/>
  <c r="BT110" i="21"/>
  <c r="BO109" i="21"/>
  <c r="BX97" i="21"/>
  <c r="BS98" i="21"/>
  <c r="BY100" i="21"/>
  <c r="BQ86" i="21"/>
  <c r="BW119" i="21"/>
  <c r="BS118" i="21"/>
  <c r="BX107" i="21"/>
  <c r="BN115" i="21"/>
  <c r="BO106" i="21"/>
  <c r="BP97" i="21"/>
  <c r="BY96" i="21"/>
  <c r="BY94" i="21"/>
  <c r="BW91" i="21"/>
  <c r="BR113" i="21"/>
  <c r="BQ115" i="21"/>
  <c r="BZ114" i="21"/>
  <c r="BQ99" i="21"/>
  <c r="BU91" i="21"/>
  <c r="BO119" i="21"/>
  <c r="BP90" i="21"/>
  <c r="BV112" i="21"/>
  <c r="BQ111" i="21"/>
  <c r="BT103" i="21"/>
  <c r="BX88" i="21"/>
  <c r="BT124" i="21"/>
  <c r="BV110" i="21"/>
  <c r="BU110" i="21"/>
  <c r="BU117" i="21"/>
  <c r="BP98" i="21"/>
  <c r="BX86" i="21"/>
  <c r="BO115" i="21"/>
  <c r="BU123" i="21"/>
  <c r="BV121" i="21"/>
  <c r="BX79" i="21"/>
  <c r="BQ119" i="21"/>
  <c r="BZ128" i="21"/>
  <c r="BX122" i="21"/>
  <c r="BN119" i="21"/>
  <c r="BQ126" i="21"/>
  <c r="BN124" i="21"/>
  <c r="BV118" i="21"/>
  <c r="BN110" i="21"/>
  <c r="BU114" i="21"/>
  <c r="BP107" i="21"/>
  <c r="BS114" i="21"/>
  <c r="BW107" i="21"/>
  <c r="BW121" i="21"/>
  <c r="BN113" i="21"/>
  <c r="BY114" i="21"/>
  <c r="BS106" i="21"/>
  <c r="BN117" i="21"/>
  <c r="BX103" i="21"/>
  <c r="BW97" i="21"/>
  <c r="BZ118" i="21"/>
  <c r="BQ96" i="21"/>
  <c r="BT97" i="21"/>
  <c r="BQ84" i="21"/>
  <c r="BP86" i="21"/>
  <c r="BO94" i="21"/>
  <c r="BQ83" i="21"/>
  <c r="BR128" i="21"/>
  <c r="BZ120" i="21"/>
  <c r="BX123" i="21"/>
  <c r="BV124" i="21"/>
  <c r="BY113" i="21"/>
  <c r="BR118" i="21"/>
  <c r="BX105" i="21"/>
  <c r="BW113" i="21"/>
  <c r="BZ112" i="21"/>
  <c r="BQ114" i="21"/>
  <c r="BU106" i="21"/>
  <c r="BV117" i="21"/>
  <c r="BP103" i="21"/>
  <c r="BO97" i="21"/>
  <c r="BV106" i="21"/>
  <c r="BX96" i="21"/>
  <c r="BR108" i="21"/>
  <c r="BX84" i="21"/>
  <c r="BP87" i="21"/>
  <c r="BR120" i="21"/>
  <c r="BO124" i="21"/>
  <c r="BR115" i="21"/>
  <c r="BQ113" i="21"/>
  <c r="BT118" i="21"/>
  <c r="BP105" i="21"/>
  <c r="BO113" i="21"/>
  <c r="BY116" i="21"/>
  <c r="BR112" i="21"/>
  <c r="BY112" i="21"/>
  <c r="BQ103" i="21"/>
  <c r="BO117" i="21"/>
  <c r="BX101" i="21"/>
  <c r="BZ113" i="21"/>
  <c r="BS96" i="21"/>
  <c r="BU103" i="21"/>
  <c r="BY107" i="21"/>
  <c r="BP96" i="21"/>
  <c r="BW86" i="21"/>
  <c r="BW108" i="21"/>
  <c r="BO87" i="21"/>
  <c r="BW127" i="21"/>
  <c r="BY123" i="21"/>
  <c r="BT119" i="21"/>
  <c r="BN114" i="21"/>
  <c r="BU112" i="21"/>
  <c r="BU118" i="21"/>
  <c r="BY121" i="21"/>
  <c r="BS112" i="21"/>
  <c r="BX121" i="21"/>
  <c r="BV115" i="21"/>
  <c r="BZ110" i="21"/>
  <c r="BY110" i="21"/>
  <c r="BQ101" i="21"/>
  <c r="BW117" i="21"/>
  <c r="BP99" i="21"/>
  <c r="BY111" i="21"/>
  <c r="BY102" i="21"/>
  <c r="BP104" i="21"/>
  <c r="BX92" i="21"/>
  <c r="BQ108" i="21"/>
  <c r="BW84" i="21"/>
  <c r="BU108" i="21"/>
  <c r="BX102" i="21"/>
  <c r="BY62" i="21"/>
  <c r="BQ127" i="21"/>
  <c r="BP127" i="21"/>
  <c r="BQ125" i="21"/>
  <c r="BY120" i="21"/>
  <c r="BZ125" i="21"/>
  <c r="BY122" i="21"/>
  <c r="BN112" i="21"/>
  <c r="BY115" i="21"/>
  <c r="BQ107" i="21"/>
  <c r="BX109" i="21"/>
  <c r="BW109" i="21"/>
  <c r="BN121" i="21"/>
  <c r="BR114" i="21"/>
  <c r="BV126" i="21"/>
  <c r="BU116" i="21"/>
  <c r="BT117" i="21"/>
  <c r="BN106" i="21"/>
  <c r="BO99" i="21"/>
  <c r="BQ100" i="21"/>
  <c r="BX98" i="21"/>
  <c r="BQ88" i="21"/>
  <c r="BP88" i="21"/>
  <c r="BY128" i="21"/>
  <c r="BU124" i="21"/>
  <c r="BZ85" i="21"/>
  <c r="BU126" i="21"/>
  <c r="BP102" i="21"/>
  <c r="BT94" i="21"/>
  <c r="BY97" i="21"/>
  <c r="BP82" i="21"/>
  <c r="BW92" i="21"/>
  <c r="BP89" i="21"/>
  <c r="BX78" i="21"/>
  <c r="BO75" i="21"/>
  <c r="BY57" i="21"/>
  <c r="BT123" i="21"/>
  <c r="BY119" i="21"/>
  <c r="BT101" i="21"/>
  <c r="BO92" i="21"/>
  <c r="BZ89" i="21"/>
  <c r="BW74" i="21"/>
  <c r="BP71" i="21"/>
  <c r="BQ51" i="21"/>
  <c r="BY99" i="21"/>
  <c r="BX85" i="21"/>
  <c r="BX127" i="21"/>
  <c r="BP119" i="21"/>
  <c r="BY126" i="21"/>
  <c r="BQ120" i="21"/>
  <c r="BO86" i="21"/>
  <c r="BN90" i="21"/>
  <c r="BT84" i="21"/>
  <c r="BY95" i="21"/>
  <c r="BS87" i="21"/>
  <c r="BY87" i="21"/>
  <c r="BP59" i="21"/>
  <c r="BP94" i="21"/>
  <c r="BV90" i="21"/>
  <c r="BS85" i="21"/>
  <c r="BP91" i="21"/>
  <c r="BW77" i="21"/>
  <c r="BW93" i="21"/>
  <c r="BU83" i="21"/>
  <c r="BQ68" i="21"/>
  <c r="BW81" i="21"/>
  <c r="BT79" i="21"/>
  <c r="BS62" i="21"/>
  <c r="BQ91" i="21"/>
  <c r="BO73" i="21"/>
  <c r="BT57" i="21"/>
  <c r="BY103" i="21"/>
  <c r="BT85" i="21"/>
  <c r="BT91" i="21"/>
  <c r="BS77" i="21"/>
  <c r="BP93" i="21"/>
  <c r="BY82" i="21"/>
  <c r="BQ66" i="21"/>
  <c r="BU71" i="21"/>
  <c r="BY80" i="21"/>
  <c r="BO64" i="21"/>
  <c r="BW71" i="21"/>
  <c r="BR52" i="21"/>
  <c r="BW61" i="21"/>
  <c r="BT73" i="21"/>
  <c r="BW69" i="21"/>
  <c r="BR57" i="21"/>
  <c r="BQ55" i="21"/>
  <c r="BS124" i="21"/>
  <c r="BX93" i="21"/>
  <c r="BQ64" i="21"/>
  <c r="BS70" i="21"/>
  <c r="BR80" i="21"/>
  <c r="BO58" i="21"/>
  <c r="BR50" i="21"/>
  <c r="BX57" i="21"/>
  <c r="BY59" i="21"/>
  <c r="BZ81" i="21"/>
  <c r="BW65" i="21"/>
  <c r="BQ122" i="21"/>
  <c r="BV127" i="21"/>
  <c r="BQ109" i="21"/>
  <c r="BT112" i="21"/>
  <c r="BO121" i="21"/>
  <c r="BW101" i="21"/>
  <c r="BY106" i="21"/>
  <c r="BX94" i="21"/>
  <c r="BS108" i="21"/>
  <c r="BZ106" i="21"/>
  <c r="BX89" i="21"/>
  <c r="BT95" i="21"/>
  <c r="BR87" i="21"/>
  <c r="BR93" i="21"/>
  <c r="BN78" i="21"/>
  <c r="BQ62" i="21"/>
  <c r="BP64" i="21"/>
  <c r="BX80" i="21"/>
  <c r="BN56" i="21"/>
  <c r="BY92" i="21"/>
  <c r="BT54" i="21"/>
  <c r="BW67" i="21"/>
  <c r="BZ65" i="21"/>
  <c r="BQ124" i="21"/>
  <c r="BO118" i="21"/>
  <c r="BO88" i="21"/>
  <c r="BN94" i="21"/>
  <c r="BT108" i="21"/>
  <c r="BT86" i="21"/>
  <c r="BR89" i="21"/>
  <c r="BU95" i="21"/>
  <c r="BO85" i="21"/>
  <c r="BQ87" i="21"/>
  <c r="BN89" i="21"/>
  <c r="BY89" i="21"/>
  <c r="BP62" i="21"/>
  <c r="BZ74" i="21"/>
  <c r="BN57" i="21"/>
  <c r="BP54" i="21"/>
  <c r="BV65" i="21"/>
  <c r="BX59" i="21"/>
  <c r="BO56" i="21"/>
  <c r="BT76" i="21"/>
  <c r="BP76" i="21"/>
  <c r="BR73" i="21"/>
  <c r="BQ49" i="21"/>
  <c r="BW63" i="21"/>
  <c r="BV59" i="21"/>
  <c r="BR123" i="21"/>
  <c r="BR121" i="21"/>
  <c r="BU97" i="21"/>
  <c r="BY101" i="21"/>
  <c r="BT82" i="21"/>
  <c r="BP85" i="21"/>
  <c r="BZ94" i="21"/>
  <c r="BP78" i="21"/>
  <c r="BX87" i="21"/>
  <c r="BV85" i="21"/>
  <c r="BW75" i="21"/>
  <c r="BO93" i="21"/>
  <c r="BZ79" i="21"/>
  <c r="BW76" i="21"/>
  <c r="BY66" i="21"/>
  <c r="BU54" i="21"/>
  <c r="BX73" i="21"/>
  <c r="BV61" i="21"/>
  <c r="BX65" i="21"/>
  <c r="BP122" i="21"/>
  <c r="BP123" i="21"/>
  <c r="BO107" i="21"/>
  <c r="BR110" i="21"/>
  <c r="BQ97" i="21"/>
  <c r="BW103" i="21"/>
  <c r="BU101" i="21"/>
  <c r="BT75" i="21"/>
  <c r="BT70" i="21"/>
  <c r="BX62" i="21"/>
  <c r="BY81" i="21"/>
  <c r="BQ80" i="21"/>
  <c r="BW64" i="21"/>
  <c r="BV56" i="21"/>
  <c r="BS79" i="21"/>
  <c r="BZ76" i="21"/>
  <c r="BS64" i="21"/>
  <c r="BS51" i="21"/>
  <c r="BY64" i="21"/>
  <c r="BO61" i="21"/>
  <c r="BV73" i="21"/>
  <c r="BW73" i="21"/>
  <c r="BZ57" i="21"/>
  <c r="BO69" i="21"/>
  <c r="BO67" i="21"/>
  <c r="BO63" i="21"/>
  <c r="BO59" i="21"/>
  <c r="BO47" i="21"/>
  <c r="BX61" i="21"/>
  <c r="E168" i="21"/>
  <c r="BR65" i="21"/>
  <c r="BR95" i="21"/>
  <c r="BP67" i="21"/>
  <c r="BU57" i="21"/>
  <c r="BU73" i="21"/>
  <c r="BX67" i="21"/>
  <c r="BW59" i="21"/>
  <c r="BQ118" i="21"/>
  <c r="BX100" i="21"/>
  <c r="BO84" i="21"/>
  <c r="BX108" i="21"/>
  <c r="BN108" i="21"/>
  <c r="BV94" i="21"/>
  <c r="BS89" i="21"/>
  <c r="BU85" i="21"/>
  <c r="BW95" i="21"/>
  <c r="BX91" i="21"/>
  <c r="BT77" i="21"/>
  <c r="BT87" i="21"/>
  <c r="BZ93" i="21"/>
  <c r="BP83" i="21"/>
  <c r="BP77" i="21"/>
  <c r="BW72" i="21"/>
  <c r="BQ60" i="21"/>
  <c r="BV74" i="21"/>
  <c r="BX68" i="21"/>
  <c r="BX60" i="21"/>
  <c r="BO50" i="21"/>
  <c r="BP81" i="21"/>
  <c r="BS80" i="21"/>
  <c r="BS75" i="21"/>
  <c r="BW62" i="21"/>
  <c r="BW55" i="21"/>
  <c r="BQ79" i="21"/>
  <c r="BZ77" i="21"/>
  <c r="BX76" i="21"/>
  <c r="BS60" i="21"/>
  <c r="BY60" i="21"/>
  <c r="BR61" i="21"/>
  <c r="BY71" i="21"/>
  <c r="BN52" i="21"/>
  <c r="BN73" i="21"/>
  <c r="BR54" i="21"/>
  <c r="BR69" i="21"/>
  <c r="BR67" i="21"/>
  <c r="BR63" i="21"/>
  <c r="BR59" i="21"/>
  <c r="BS65" i="21"/>
  <c r="BQ89" i="21"/>
  <c r="BX56" i="21"/>
  <c r="BN48" i="21"/>
  <c r="BT126" i="21"/>
  <c r="BQ123" i="21"/>
  <c r="BO111" i="21"/>
  <c r="BT121" i="21"/>
  <c r="BP118" i="21"/>
  <c r="BV113" i="21"/>
  <c r="BQ112" i="21"/>
  <c r="BT106" i="21"/>
  <c r="BS117" i="21"/>
  <c r="BP117" i="21"/>
  <c r="BP101" i="21"/>
  <c r="BO101" i="21"/>
  <c r="BY104" i="21"/>
  <c r="BU99" i="21"/>
  <c r="BR106" i="21"/>
  <c r="BP100" i="21"/>
  <c r="BQ94" i="21"/>
  <c r="BQ82" i="21"/>
  <c r="BP92" i="21"/>
  <c r="BP84" i="21"/>
  <c r="BT100" i="21"/>
  <c r="BW90" i="21"/>
  <c r="BW82" i="21"/>
  <c r="BV92" i="21"/>
  <c r="BY108" i="21"/>
  <c r="BV108" i="21"/>
  <c r="BT92" i="21"/>
  <c r="BT98" i="21"/>
  <c r="BT89" i="21"/>
  <c r="BY84" i="21"/>
  <c r="BP95" i="21"/>
  <c r="BR91" i="21"/>
  <c r="BU78" i="21"/>
  <c r="BU87" i="21"/>
  <c r="BS93" i="21"/>
  <c r="BX83" i="21"/>
  <c r="BN72" i="21"/>
  <c r="BQ58" i="21"/>
  <c r="BS74" i="21"/>
  <c r="BP68" i="21"/>
  <c r="BP60" i="21"/>
  <c r="BT102" i="21"/>
  <c r="BX81" i="21"/>
  <c r="BT80" i="21"/>
  <c r="BO62" i="21"/>
  <c r="BO55" i="21"/>
  <c r="BV79" i="21"/>
  <c r="BT72" i="21"/>
  <c r="BZ78" i="21"/>
  <c r="BY75" i="21"/>
  <c r="BS58" i="21"/>
  <c r="BY58" i="21"/>
  <c r="BZ61" i="21"/>
  <c r="BR49" i="21"/>
  <c r="BY73" i="21"/>
  <c r="BY69" i="21"/>
  <c r="BN54" i="21"/>
  <c r="BZ69" i="21"/>
  <c r="BZ67" i="21"/>
  <c r="BZ63" i="21"/>
  <c r="BZ59" i="21"/>
  <c r="BT65" i="21"/>
  <c r="BP63" i="21"/>
  <c r="BQ57" i="21"/>
  <c r="BP50" i="21"/>
  <c r="BX63" i="21"/>
  <c r="BX69" i="21"/>
  <c r="BO95" i="21"/>
  <c r="BT127" i="21"/>
  <c r="BW124" i="21"/>
  <c r="BW115" i="21"/>
  <c r="BX99" i="21"/>
  <c r="BZ115" i="21"/>
  <c r="BW99" i="21"/>
  <c r="BQ104" i="21"/>
  <c r="BY98" i="21"/>
  <c r="BX104" i="21"/>
  <c r="BT99" i="21"/>
  <c r="BS94" i="21"/>
  <c r="BY127" i="21"/>
  <c r="BX90" i="21"/>
  <c r="BX82" i="21"/>
  <c r="BO90" i="21"/>
  <c r="BO82" i="21"/>
  <c r="BN92" i="21"/>
  <c r="BZ108" i="21"/>
  <c r="BT90" i="21"/>
  <c r="BU89" i="21"/>
  <c r="BS95" i="21"/>
  <c r="BX95" i="21"/>
  <c r="BZ91" i="21"/>
  <c r="BO78" i="21"/>
  <c r="BY86" i="21"/>
  <c r="BT93" i="21"/>
  <c r="BS83" i="21"/>
  <c r="BY88" i="21"/>
  <c r="BV71" i="21"/>
  <c r="BP56" i="21"/>
  <c r="BP74" i="21"/>
  <c r="BX66" i="21"/>
  <c r="BX58" i="21"/>
  <c r="BY90" i="21"/>
  <c r="BS81" i="21"/>
  <c r="BO80" i="21"/>
  <c r="BU72" i="21"/>
  <c r="BW60" i="21"/>
  <c r="BS53" i="21"/>
  <c r="BW79" i="21"/>
  <c r="BS72" i="21"/>
  <c r="BS76" i="21"/>
  <c r="BN75" i="21"/>
  <c r="BR56" i="21"/>
  <c r="BP57" i="21"/>
  <c r="BS61" i="21"/>
  <c r="BN46" i="21"/>
  <c r="BP73" i="21"/>
  <c r="BY67" i="21"/>
  <c r="BV54" i="21"/>
  <c r="BS69" i="21"/>
  <c r="BS67" i="21"/>
  <c r="BS63" i="21"/>
  <c r="BS59" i="21"/>
  <c r="BP49" i="21"/>
  <c r="BU65" i="21"/>
  <c r="BU53" i="21"/>
  <c r="BO57" i="21"/>
  <c r="BY61" i="21"/>
  <c r="BR125" i="21"/>
  <c r="BV114" i="21"/>
  <c r="BQ116" i="21"/>
  <c r="BQ98" i="21"/>
  <c r="BT96" i="21"/>
  <c r="BW88" i="21"/>
  <c r="BO108" i="21"/>
  <c r="BT88" i="21"/>
  <c r="BV89" i="21"/>
  <c r="BQ85" i="21"/>
  <c r="BZ95" i="21"/>
  <c r="BQ95" i="21"/>
  <c r="BS91" i="21"/>
  <c r="BW78" i="21"/>
  <c r="BO89" i="21"/>
  <c r="BN85" i="21"/>
  <c r="BU93" i="21"/>
  <c r="BT83" i="21"/>
  <c r="BV75" i="21"/>
  <c r="BU70" i="21"/>
  <c r="BX74" i="21"/>
  <c r="BP66" i="21"/>
  <c r="BP58" i="21"/>
  <c r="BQ81" i="21"/>
  <c r="BT81" i="21"/>
  <c r="BW80" i="21"/>
  <c r="BO60" i="21"/>
  <c r="BO51" i="21"/>
  <c r="BY79" i="21"/>
  <c r="BS71" i="21"/>
  <c r="BN76" i="21"/>
  <c r="BO74" i="21"/>
  <c r="BS55" i="21"/>
  <c r="BU75" i="21"/>
  <c r="BT61" i="21"/>
  <c r="BO79" i="21"/>
  <c r="BZ73" i="21"/>
  <c r="BY65" i="21"/>
  <c r="BO54" i="21"/>
  <c r="BT69" i="21"/>
  <c r="BT67" i="21"/>
  <c r="BT63" i="21"/>
  <c r="BT59" i="21"/>
  <c r="BV67" i="21"/>
  <c r="BV63" i="21"/>
  <c r="BP61" i="21"/>
  <c r="BY105" i="21"/>
  <c r="BR124" i="21"/>
  <c r="BP108" i="21"/>
  <c r="BT128" i="21"/>
  <c r="BS125" i="21"/>
  <c r="BZ122" i="21"/>
  <c r="BR122" i="21"/>
  <c r="BS120" i="21"/>
  <c r="BS126" i="21"/>
  <c r="BX125" i="21"/>
  <c r="BP125" i="21"/>
  <c r="BW122" i="21"/>
  <c r="BO122" i="21"/>
  <c r="BX128" i="21"/>
  <c r="BP128" i="21"/>
  <c r="BU127" i="21"/>
  <c r="BZ126" i="21"/>
  <c r="BR126" i="21"/>
  <c r="BW125" i="21"/>
  <c r="BO125" i="21"/>
  <c r="BV122" i="21"/>
  <c r="BN122" i="21"/>
  <c r="BW128" i="21"/>
  <c r="BV125" i="21"/>
  <c r="BN125" i="21"/>
  <c r="BU122" i="21"/>
  <c r="BW120" i="21"/>
  <c r="BO120" i="21"/>
  <c r="BU128" i="21"/>
  <c r="BS127" i="21"/>
  <c r="BP126" i="21"/>
  <c r="BW123" i="21"/>
  <c r="BX120" i="21"/>
  <c r="BR119" i="21"/>
  <c r="BZ111" i="21"/>
  <c r="BR111" i="21"/>
  <c r="BZ109" i="21"/>
  <c r="BR109" i="21"/>
  <c r="BR127" i="21"/>
  <c r="BO126" i="21"/>
  <c r="BZ124" i="21"/>
  <c r="BV123" i="21"/>
  <c r="BV120" i="21"/>
  <c r="BT116" i="21"/>
  <c r="BU125" i="21"/>
  <c r="BY124" i="21"/>
  <c r="BO123" i="21"/>
  <c r="BT122" i="21"/>
  <c r="BU120" i="21"/>
  <c r="BS116" i="21"/>
  <c r="BX115" i="21"/>
  <c r="BP115" i="21"/>
  <c r="BX113" i="21"/>
  <c r="BP113" i="21"/>
  <c r="BX111" i="21"/>
  <c r="BP111" i="21"/>
  <c r="BP109" i="21"/>
  <c r="BT125" i="21"/>
  <c r="BN123" i="21"/>
  <c r="BS122" i="21"/>
  <c r="BP120" i="21"/>
  <c r="BZ116" i="21"/>
  <c r="BR116" i="21"/>
  <c r="BN120" i="21"/>
  <c r="BV111" i="21"/>
  <c r="BN111" i="21"/>
  <c r="BV109" i="21"/>
  <c r="BN109" i="21"/>
  <c r="BS121" i="21"/>
  <c r="BZ119" i="21"/>
  <c r="BX116" i="21"/>
  <c r="BP116" i="21"/>
  <c r="BU115" i="21"/>
  <c r="BU113" i="21"/>
  <c r="BU111" i="21"/>
  <c r="BU109" i="21"/>
  <c r="BV128" i="21"/>
  <c r="BT107" i="21"/>
  <c r="BV105" i="21"/>
  <c r="BU104" i="21"/>
  <c r="BU102" i="21"/>
  <c r="BU100" i="21"/>
  <c r="BU98" i="21"/>
  <c r="BU96" i="21"/>
  <c r="BU119" i="21"/>
  <c r="BS107" i="21"/>
  <c r="BU105" i="21"/>
  <c r="BS119" i="21"/>
  <c r="BZ117" i="21"/>
  <c r="BW116" i="21"/>
  <c r="BX114" i="21"/>
  <c r="BX112" i="21"/>
  <c r="BX110" i="21"/>
  <c r="BR107" i="21"/>
  <c r="BX106" i="21"/>
  <c r="BT105" i="21"/>
  <c r="BS104" i="21"/>
  <c r="BS102" i="21"/>
  <c r="BS100" i="21"/>
  <c r="BZ127" i="21"/>
  <c r="BX118" i="21"/>
  <c r="BY117" i="21"/>
  <c r="BV116" i="21"/>
  <c r="BW114" i="21"/>
  <c r="BW112" i="21"/>
  <c r="BW110" i="21"/>
  <c r="BN107" i="21"/>
  <c r="BW106" i="21"/>
  <c r="BS105" i="21"/>
  <c r="BZ104" i="21"/>
  <c r="BR104" i="21"/>
  <c r="BV103" i="21"/>
  <c r="BN103" i="21"/>
  <c r="BX126" i="21"/>
  <c r="BW118" i="21"/>
  <c r="BR117" i="21"/>
  <c r="BO116" i="21"/>
  <c r="BT115" i="21"/>
  <c r="BP114" i="21"/>
  <c r="BT113" i="21"/>
  <c r="BP112" i="21"/>
  <c r="BT111" i="21"/>
  <c r="BP110" i="21"/>
  <c r="BT109" i="21"/>
  <c r="BR105" i="21"/>
  <c r="BW126" i="21"/>
  <c r="BN118" i="21"/>
  <c r="BQ117" i="21"/>
  <c r="BN116" i="21"/>
  <c r="BS115" i="21"/>
  <c r="BO114" i="21"/>
  <c r="BS113" i="21"/>
  <c r="BO112" i="21"/>
  <c r="BS111" i="21"/>
  <c r="BO110" i="21"/>
  <c r="BS109" i="21"/>
  <c r="BZ107" i="21"/>
  <c r="BO105" i="21"/>
  <c r="BV104" i="21"/>
  <c r="BR103" i="21"/>
  <c r="BO102" i="21"/>
  <c r="BV101" i="21"/>
  <c r="BZ100" i="21"/>
  <c r="BO98" i="21"/>
  <c r="BV97" i="21"/>
  <c r="BZ96" i="21"/>
  <c r="BO104" i="21"/>
  <c r="BN102" i="21"/>
  <c r="BS101" i="21"/>
  <c r="BW100" i="21"/>
  <c r="BN98" i="21"/>
  <c r="BS97" i="21"/>
  <c r="BW96" i="21"/>
  <c r="BZ105" i="21"/>
  <c r="BN104" i="21"/>
  <c r="BR101" i="21"/>
  <c r="BV100" i="21"/>
  <c r="BR97" i="21"/>
  <c r="BV96" i="21"/>
  <c r="BV107" i="21"/>
  <c r="BW105" i="21"/>
  <c r="BN101" i="21"/>
  <c r="BR100" i="21"/>
  <c r="BZ99" i="21"/>
  <c r="BN97" i="21"/>
  <c r="BR96" i="21"/>
  <c r="BV88" i="21"/>
  <c r="BN88" i="21"/>
  <c r="BU107" i="21"/>
  <c r="BN105" i="21"/>
  <c r="BZ102" i="21"/>
  <c r="BO100" i="21"/>
  <c r="BV99" i="21"/>
  <c r="BZ98" i="21"/>
  <c r="BQ121" i="21"/>
  <c r="BW102" i="21"/>
  <c r="BN100" i="21"/>
  <c r="BS99" i="21"/>
  <c r="BW98" i="21"/>
  <c r="BN96" i="21"/>
  <c r="BW94" i="21"/>
  <c r="BR92" i="21"/>
  <c r="BY91" i="21"/>
  <c r="BV87" i="21"/>
  <c r="BS86" i="21"/>
  <c r="BN84" i="21"/>
  <c r="BN83" i="21"/>
  <c r="BU94" i="21"/>
  <c r="BR86" i="21"/>
  <c r="BZ83" i="21"/>
  <c r="BZ82" i="21"/>
  <c r="BP121" i="21"/>
  <c r="BQ106" i="21"/>
  <c r="BR94" i="21"/>
  <c r="BY93" i="21"/>
  <c r="BV91" i="21"/>
  <c r="BZ88" i="21"/>
  <c r="BN86" i="21"/>
  <c r="BY83" i="21"/>
  <c r="BV82" i="21"/>
  <c r="BT78" i="21"/>
  <c r="BP106" i="21"/>
  <c r="BW104" i="21"/>
  <c r="BZ103" i="21"/>
  <c r="BR99" i="21"/>
  <c r="BO96" i="21"/>
  <c r="BZ90" i="21"/>
  <c r="BU88" i="21"/>
  <c r="BZ84" i="21"/>
  <c r="BW83" i="21"/>
  <c r="BU82" i="21"/>
  <c r="BS78" i="21"/>
  <c r="BU77" i="21"/>
  <c r="BU92" i="21"/>
  <c r="BR90" i="21"/>
  <c r="BV86" i="21"/>
  <c r="BS84" i="21"/>
  <c r="BN82" i="21"/>
  <c r="BR102" i="21"/>
  <c r="BZ101" i="21"/>
  <c r="BN93" i="21"/>
  <c r="BR85" i="21"/>
  <c r="BV83" i="21"/>
  <c r="BX77" i="21"/>
  <c r="BY76" i="21"/>
  <c r="BP52" i="21"/>
  <c r="BP48" i="21"/>
  <c r="BW89" i="21"/>
  <c r="BR83" i="21"/>
  <c r="BV77" i="21"/>
  <c r="BU76" i="21"/>
  <c r="BX55" i="21"/>
  <c r="BP55" i="21"/>
  <c r="BT53" i="21"/>
  <c r="BO52" i="21"/>
  <c r="BP51" i="21"/>
  <c r="BO48" i="21"/>
  <c r="BP47" i="21"/>
  <c r="BN99" i="21"/>
  <c r="BV98" i="21"/>
  <c r="BZ97" i="21"/>
  <c r="BV95" i="21"/>
  <c r="BZ92" i="21"/>
  <c r="BO83" i="21"/>
  <c r="BR77" i="21"/>
  <c r="BU74" i="21"/>
  <c r="BR70" i="21"/>
  <c r="BW68" i="21"/>
  <c r="BO68" i="21"/>
  <c r="BW66" i="21"/>
  <c r="BO66" i="21"/>
  <c r="BR98" i="21"/>
  <c r="BN95" i="21"/>
  <c r="BS92" i="21"/>
  <c r="BZ86" i="21"/>
  <c r="BV84" i="21"/>
  <c r="BU81" i="21"/>
  <c r="BV80" i="21"/>
  <c r="BQ77" i="21"/>
  <c r="BR76" i="21"/>
  <c r="BR75" i="21"/>
  <c r="BT74" i="21"/>
  <c r="BZ70" i="21"/>
  <c r="BQ70" i="21"/>
  <c r="BV68" i="21"/>
  <c r="BN68" i="21"/>
  <c r="BV66" i="21"/>
  <c r="BN66" i="21"/>
  <c r="BV64" i="21"/>
  <c r="BN64" i="21"/>
  <c r="BV62" i="21"/>
  <c r="BN62" i="21"/>
  <c r="BV60" i="21"/>
  <c r="BN60" i="21"/>
  <c r="BV58" i="21"/>
  <c r="BN58" i="21"/>
  <c r="BV93" i="21"/>
  <c r="BS90" i="21"/>
  <c r="BW87" i="21"/>
  <c r="BY85" i="21"/>
  <c r="BR82" i="21"/>
  <c r="BN81" i="21"/>
  <c r="BR78" i="21"/>
  <c r="BW70" i="21"/>
  <c r="BN70" i="21"/>
  <c r="BS68" i="21"/>
  <c r="BS66" i="21"/>
  <c r="BS82" i="21"/>
  <c r="BN79" i="21"/>
  <c r="BY78" i="21"/>
  <c r="BQ76" i="21"/>
  <c r="BZ75" i="21"/>
  <c r="BO72" i="21"/>
  <c r="BZ71" i="21"/>
  <c r="BT68" i="21"/>
  <c r="BT66" i="21"/>
  <c r="BT64" i="21"/>
  <c r="BT62" i="21"/>
  <c r="BT60" i="21"/>
  <c r="BT58" i="21"/>
  <c r="BP53" i="21"/>
  <c r="BU52" i="21"/>
  <c r="BN51" i="21"/>
  <c r="BS88" i="21"/>
  <c r="BV69" i="21"/>
  <c r="BR88" i="21"/>
  <c r="BU86" i="21"/>
  <c r="BN74" i="21"/>
  <c r="BU90" i="21"/>
  <c r="BV78" i="21"/>
  <c r="BO76" i="21"/>
  <c r="BX75" i="21"/>
  <c r="BX71" i="21"/>
  <c r="BR68" i="21"/>
  <c r="BR66" i="21"/>
  <c r="BR64" i="21"/>
  <c r="BR62" i="21"/>
  <c r="BR60" i="21"/>
  <c r="BR58" i="21"/>
  <c r="BN53" i="21"/>
  <c r="BT52" i="21"/>
  <c r="BS50" i="21"/>
  <c r="BQ48" i="21"/>
  <c r="BN47" i="21"/>
  <c r="BV102" i="21"/>
  <c r="BZ87" i="21"/>
  <c r="BU80" i="21"/>
  <c r="BO77" i="21"/>
  <c r="BQ74" i="21"/>
  <c r="BS73" i="21"/>
  <c r="BN71" i="21"/>
  <c r="BO91" i="21"/>
  <c r="BR81" i="21"/>
  <c r="BQ78" i="21"/>
  <c r="BQ75" i="21"/>
  <c r="BY74" i="21"/>
  <c r="BR71" i="21"/>
  <c r="BY70" i="21"/>
  <c r="BY56" i="21"/>
  <c r="BV55" i="21"/>
  <c r="BS52" i="21"/>
  <c r="BQ50" i="21"/>
  <c r="BS103" i="21"/>
  <c r="BZ72" i="21"/>
  <c r="BT56" i="21"/>
  <c r="BQ54" i="21"/>
  <c r="BN49" i="21"/>
  <c r="BU84" i="21"/>
  <c r="BN80" i="21"/>
  <c r="BQ73" i="21"/>
  <c r="BP70" i="21"/>
  <c r="BQ67" i="21"/>
  <c r="BQ61" i="21"/>
  <c r="BQ93" i="21"/>
  <c r="BN91" i="21"/>
  <c r="BO81" i="21"/>
  <c r="BY77" i="21"/>
  <c r="BP75" i="21"/>
  <c r="BR74" i="21"/>
  <c r="BQ71" i="21"/>
  <c r="BX70" i="21"/>
  <c r="BU56" i="21"/>
  <c r="BU55" i="21"/>
  <c r="BS54" i="21"/>
  <c r="BQ52" i="21"/>
  <c r="BV70" i="21"/>
  <c r="BT55" i="21"/>
  <c r="BN87" i="21"/>
  <c r="BW85" i="21"/>
  <c r="BN77" i="21"/>
  <c r="BX72" i="21"/>
  <c r="BQ69" i="21"/>
  <c r="BQ65" i="21"/>
  <c r="BQ63" i="21"/>
  <c r="BQ59" i="21"/>
  <c r="BR84" i="21"/>
  <c r="BU79" i="21"/>
  <c r="BR72" i="21"/>
  <c r="BO70" i="21"/>
  <c r="BZ68" i="21"/>
  <c r="BZ66" i="21"/>
  <c r="BZ64" i="21"/>
  <c r="BZ62" i="21"/>
  <c r="BZ60" i="21"/>
  <c r="BZ58" i="21"/>
  <c r="BQ56" i="21"/>
  <c r="BN55" i="21"/>
  <c r="BR53" i="21"/>
  <c r="BT51" i="21"/>
  <c r="BR79" i="21"/>
  <c r="BQ72" i="21"/>
  <c r="BN69" i="21"/>
  <c r="BU68" i="21"/>
  <c r="BN67" i="21"/>
  <c r="BU66" i="21"/>
  <c r="BN65" i="21"/>
  <c r="BU64" i="21"/>
  <c r="BN63" i="21"/>
  <c r="BU62" i="21"/>
  <c r="BN61" i="21"/>
  <c r="BU60" i="21"/>
  <c r="BN59" i="21"/>
  <c r="BU58" i="21"/>
  <c r="BQ53" i="21"/>
  <c r="BR51" i="21"/>
  <c r="BS56" i="21"/>
  <c r="BR55" i="21"/>
  <c r="BV53" i="21"/>
  <c r="BV57" i="21"/>
  <c r="BV72" i="21"/>
  <c r="BX64" i="21"/>
  <c r="BW56" i="21"/>
  <c r="BV81" i="21"/>
  <c r="BZ80" i="21"/>
  <c r="BP80" i="21"/>
  <c r="BT71" i="21"/>
  <c r="BW58" i="21"/>
  <c r="BN50" i="21"/>
  <c r="BP79" i="21"/>
  <c r="BO71" i="21"/>
  <c r="BV76" i="21"/>
  <c r="BP72" i="21"/>
  <c r="BO53" i="21"/>
  <c r="BY68" i="21"/>
  <c r="BU61" i="21"/>
  <c r="BY72" i="21"/>
  <c r="BY63" i="21"/>
  <c r="BW54" i="21"/>
  <c r="BU69" i="21"/>
  <c r="BU67" i="21"/>
  <c r="BU63" i="21"/>
  <c r="BU59" i="21"/>
  <c r="BO65" i="21"/>
  <c r="BP69" i="21"/>
  <c r="BO49" i="21"/>
  <c r="BS57" i="21"/>
  <c r="BP65" i="21"/>
  <c r="BR96" i="20"/>
  <c r="BN132" i="20"/>
  <c r="BV145" i="20"/>
  <c r="BL152" i="20"/>
  <c r="BV144" i="20"/>
  <c r="BW141" i="20"/>
  <c r="BQ159" i="20"/>
  <c r="BV146" i="20"/>
  <c r="BU131" i="20"/>
  <c r="BQ161" i="20"/>
  <c r="BT134" i="20"/>
  <c r="BU159" i="20"/>
  <c r="BN153" i="20"/>
  <c r="BO135" i="20"/>
  <c r="BL148" i="20"/>
  <c r="BL143" i="20"/>
  <c r="BN136" i="20"/>
  <c r="BL159" i="20"/>
  <c r="BL122" i="20"/>
  <c r="BN163" i="20"/>
  <c r="BW144" i="20"/>
  <c r="BU164" i="20"/>
  <c r="BK152" i="20"/>
  <c r="BK132" i="20"/>
  <c r="BO123" i="20"/>
  <c r="BS157" i="20"/>
  <c r="BK150" i="20"/>
  <c r="BO157" i="20"/>
  <c r="BK157" i="20"/>
  <c r="BT142" i="20"/>
  <c r="BS118" i="20"/>
  <c r="BR107" i="20"/>
  <c r="BN145" i="20"/>
  <c r="BV154" i="20"/>
  <c r="BR153" i="20"/>
  <c r="BT152" i="20"/>
  <c r="BU161" i="20"/>
  <c r="BS142" i="20"/>
  <c r="BT140" i="20"/>
  <c r="BN156" i="20"/>
  <c r="BV132" i="20"/>
  <c r="BP126" i="20"/>
  <c r="BN106" i="20"/>
  <c r="BM152" i="20"/>
  <c r="BV115" i="20"/>
  <c r="BP163" i="20"/>
  <c r="BU152" i="20"/>
  <c r="BS161" i="20"/>
  <c r="BS164" i="20"/>
  <c r="BN154" i="20"/>
  <c r="BR149" i="20"/>
  <c r="BO161" i="20"/>
  <c r="BM132" i="20"/>
  <c r="BU135" i="20"/>
  <c r="BP156" i="20"/>
  <c r="BQ139" i="20"/>
  <c r="BP164" i="20"/>
  <c r="BU163" i="20"/>
  <c r="BM135" i="20"/>
  <c r="BQ163" i="20"/>
  <c r="BT159" i="20"/>
  <c r="BR162" i="20"/>
  <c r="BN164" i="20"/>
  <c r="BW160" i="20"/>
  <c r="BO133" i="20"/>
  <c r="BM137" i="20"/>
  <c r="BS143" i="20"/>
  <c r="BS123" i="20"/>
  <c r="BM159" i="20"/>
  <c r="BP154" i="20"/>
  <c r="BN158" i="20"/>
  <c r="BL142" i="20"/>
  <c r="BK148" i="20"/>
  <c r="BT148" i="20"/>
  <c r="BV149" i="20"/>
  <c r="BN134" i="20"/>
  <c r="BM101" i="20"/>
  <c r="BN78" i="20"/>
  <c r="BN133" i="20"/>
  <c r="BT156" i="20"/>
  <c r="BL134" i="20"/>
  <c r="BW135" i="20"/>
  <c r="BN123" i="20"/>
  <c r="BN88" i="20"/>
  <c r="BN73" i="20"/>
  <c r="BW146" i="20"/>
  <c r="BV153" i="20"/>
  <c r="BN160" i="20"/>
  <c r="BT129" i="20"/>
  <c r="BS128" i="20"/>
  <c r="BV122" i="20"/>
  <c r="BW116" i="20"/>
  <c r="BN91" i="20"/>
  <c r="BL79" i="20"/>
  <c r="BV104" i="20"/>
  <c r="BP102" i="20"/>
  <c r="BP80" i="20"/>
  <c r="BP144" i="20"/>
  <c r="BR160" i="20"/>
  <c r="BM116" i="20"/>
  <c r="BS90" i="20"/>
  <c r="BM82" i="20"/>
  <c r="BL98" i="20"/>
  <c r="BU64" i="20"/>
  <c r="BP152" i="20"/>
  <c r="BW161" i="20"/>
  <c r="BV135" i="20"/>
  <c r="BW152" i="20"/>
  <c r="BL132" i="20"/>
  <c r="BV156" i="20"/>
  <c r="BQ141" i="20"/>
  <c r="BT139" i="20"/>
  <c r="BV158" i="20"/>
  <c r="BQ127" i="20"/>
  <c r="BT160" i="20"/>
  <c r="BN108" i="20"/>
  <c r="BQ75" i="20"/>
  <c r="BP84" i="20"/>
  <c r="BL140" i="20"/>
  <c r="BV141" i="20"/>
  <c r="BQ156" i="20"/>
  <c r="BQ134" i="20"/>
  <c r="BS139" i="20"/>
  <c r="BS150" i="20"/>
  <c r="BR126" i="20"/>
  <c r="BM160" i="20"/>
  <c r="BN120" i="20"/>
  <c r="BU120" i="20"/>
  <c r="BP136" i="20"/>
  <c r="BM91" i="20"/>
  <c r="BV89" i="20"/>
  <c r="BP72" i="20"/>
  <c r="BW157" i="20"/>
  <c r="BN138" i="20"/>
  <c r="BN141" i="20"/>
  <c r="BK156" i="20"/>
  <c r="BK134" i="20"/>
  <c r="BR137" i="20"/>
  <c r="BL150" i="20"/>
  <c r="BT125" i="20"/>
  <c r="BP160" i="20"/>
  <c r="BQ164" i="20"/>
  <c r="BT124" i="20"/>
  <c r="BV83" i="20"/>
  <c r="BV67" i="20"/>
  <c r="BN142" i="20"/>
  <c r="BW164" i="20"/>
  <c r="BK161" i="20"/>
  <c r="BK142" i="20"/>
  <c r="BR142" i="20"/>
  <c r="BW133" i="20"/>
  <c r="BS132" i="20"/>
  <c r="BL156" i="20"/>
  <c r="BR134" i="20"/>
  <c r="BK139" i="20"/>
  <c r="BP150" i="20"/>
  <c r="BU143" i="20"/>
  <c r="BN144" i="20"/>
  <c r="BO164" i="20"/>
  <c r="BS146" i="20"/>
  <c r="BT123" i="20"/>
  <c r="BT128" i="20"/>
  <c r="BO124" i="20"/>
  <c r="BQ116" i="20"/>
  <c r="BV130" i="20"/>
  <c r="BS105" i="20"/>
  <c r="BM93" i="20"/>
  <c r="BL83" i="20"/>
  <c r="BN80" i="20"/>
  <c r="BQ85" i="20"/>
  <c r="BQ118" i="20"/>
  <c r="BP106" i="20"/>
  <c r="BV90" i="20"/>
  <c r="BN75" i="20"/>
  <c r="BT87" i="20"/>
  <c r="BQ123" i="20"/>
  <c r="BL113" i="20"/>
  <c r="BR124" i="20"/>
  <c r="BR113" i="20"/>
  <c r="BW118" i="20"/>
  <c r="BL77" i="20"/>
  <c r="BV97" i="20"/>
  <c r="BV76" i="20"/>
  <c r="BU80" i="20"/>
  <c r="BN89" i="20"/>
  <c r="BK107" i="20"/>
  <c r="BT96" i="20"/>
  <c r="BP76" i="20"/>
  <c r="BW143" i="20"/>
  <c r="BQ144" i="20"/>
  <c r="BL121" i="20"/>
  <c r="BL164" i="20"/>
  <c r="BO129" i="20"/>
  <c r="BN119" i="20"/>
  <c r="BW148" i="20"/>
  <c r="BN112" i="20"/>
  <c r="BK131" i="20"/>
  <c r="BV112" i="20"/>
  <c r="BV95" i="20"/>
  <c r="BQ94" i="20"/>
  <c r="BT104" i="20"/>
  <c r="BM80" i="20"/>
  <c r="BO114" i="20"/>
  <c r="BW98" i="20"/>
  <c r="BV85" i="20"/>
  <c r="BO107" i="20"/>
  <c r="BR72" i="20"/>
  <c r="BT85" i="20"/>
  <c r="BV69" i="20"/>
  <c r="BS129" i="20"/>
  <c r="BL119" i="20"/>
  <c r="BT164" i="20"/>
  <c r="BN117" i="20"/>
  <c r="BL136" i="20"/>
  <c r="BR122" i="20"/>
  <c r="BN110" i="20"/>
  <c r="BV131" i="20"/>
  <c r="BK94" i="20"/>
  <c r="BR94" i="20"/>
  <c r="BN104" i="20"/>
  <c r="BU76" i="20"/>
  <c r="BS114" i="20"/>
  <c r="BR98" i="20"/>
  <c r="BR84" i="20"/>
  <c r="BN107" i="20"/>
  <c r="BU72" i="20"/>
  <c r="BR68" i="20"/>
  <c r="BM99" i="20"/>
  <c r="BV94" i="20"/>
  <c r="BN86" i="20"/>
  <c r="BQ87" i="20"/>
  <c r="BQ73" i="20"/>
  <c r="BM114" i="20"/>
  <c r="BR80" i="20"/>
  <c r="BM60" i="20"/>
  <c r="BR64" i="20"/>
  <c r="BP53" i="20"/>
  <c r="BK146" i="20"/>
  <c r="BW128" i="20"/>
  <c r="BT119" i="20"/>
  <c r="BU122" i="20"/>
  <c r="BK130" i="20"/>
  <c r="BP116" i="20"/>
  <c r="BU97" i="20"/>
  <c r="BL94" i="20"/>
  <c r="BV84" i="20"/>
  <c r="BM86" i="20"/>
  <c r="BV118" i="20"/>
  <c r="BN79" i="20"/>
  <c r="BP96" i="20"/>
  <c r="BN63" i="20"/>
  <c r="BW74" i="20"/>
  <c r="BV68" i="20"/>
  <c r="BR62" i="20"/>
  <c r="BK102" i="20"/>
  <c r="BR74" i="20"/>
  <c r="BN62" i="20"/>
  <c r="BM68" i="20"/>
  <c r="BT73" i="20"/>
  <c r="BN59" i="20"/>
  <c r="BV70" i="20"/>
  <c r="BW100" i="20"/>
  <c r="BV72" i="20"/>
  <c r="BT55" i="20"/>
  <c r="BR78" i="20"/>
  <c r="BM66" i="20"/>
  <c r="BQ72" i="20"/>
  <c r="BN57" i="20"/>
  <c r="BR100" i="20"/>
  <c r="BV93" i="20"/>
  <c r="BU139" i="20"/>
  <c r="BV162" i="20"/>
  <c r="BT150" i="20"/>
  <c r="BP143" i="20"/>
  <c r="BL125" i="20"/>
  <c r="BM144" i="20"/>
  <c r="BK126" i="20"/>
  <c r="BL117" i="20"/>
  <c r="BU160" i="20"/>
  <c r="BV120" i="20"/>
  <c r="BM164" i="20"/>
  <c r="BL146" i="20"/>
  <c r="BQ121" i="20"/>
  <c r="BV123" i="20"/>
  <c r="BN115" i="20"/>
  <c r="BT116" i="20"/>
  <c r="BW136" i="20"/>
  <c r="BP124" i="20"/>
  <c r="BM122" i="20"/>
  <c r="BR111" i="20"/>
  <c r="BQ130" i="20"/>
  <c r="BQ125" i="20"/>
  <c r="BN113" i="20"/>
  <c r="BL131" i="20"/>
  <c r="BL105" i="20"/>
  <c r="BT109" i="20"/>
  <c r="BM97" i="20"/>
  <c r="BT115" i="20"/>
  <c r="BT90" i="20"/>
  <c r="BL73" i="20"/>
  <c r="BP90" i="20"/>
  <c r="BN84" i="20"/>
  <c r="BN76" i="20"/>
  <c r="BP104" i="20"/>
  <c r="BU84" i="20"/>
  <c r="BQ79" i="20"/>
  <c r="BK118" i="20"/>
  <c r="BW130" i="20"/>
  <c r="BT114" i="20"/>
  <c r="BT98" i="20"/>
  <c r="BR88" i="20"/>
  <c r="BN83" i="20"/>
  <c r="BV77" i="20"/>
  <c r="BS107" i="20"/>
  <c r="BL107" i="20"/>
  <c r="BT83" i="20"/>
  <c r="BN70" i="20"/>
  <c r="BS96" i="20"/>
  <c r="BM64" i="20"/>
  <c r="BV91" i="20"/>
  <c r="BN71" i="20"/>
  <c r="BN67" i="20"/>
  <c r="BV61" i="20"/>
  <c r="BS94" i="20"/>
  <c r="BK100" i="20"/>
  <c r="BO50" i="20"/>
  <c r="BV111" i="20"/>
  <c r="BW131" i="20"/>
  <c r="BN103" i="20"/>
  <c r="BU103" i="20"/>
  <c r="BU95" i="20"/>
  <c r="BQ114" i="20"/>
  <c r="BL89" i="20"/>
  <c r="BP114" i="20"/>
  <c r="BQ90" i="20"/>
  <c r="BV82" i="20"/>
  <c r="BV110" i="20"/>
  <c r="BQ89" i="20"/>
  <c r="BM84" i="20"/>
  <c r="BU78" i="20"/>
  <c r="BL118" i="20"/>
  <c r="BR118" i="20"/>
  <c r="BK114" i="20"/>
  <c r="BT113" i="20"/>
  <c r="BN94" i="20"/>
  <c r="BV87" i="20"/>
  <c r="BR82" i="20"/>
  <c r="BN77" i="20"/>
  <c r="BU107" i="20"/>
  <c r="BP82" i="20"/>
  <c r="BN68" i="20"/>
  <c r="BU96" i="20"/>
  <c r="BU70" i="20"/>
  <c r="BU62" i="20"/>
  <c r="BO90" i="20"/>
  <c r="BV71" i="20"/>
  <c r="BR66" i="20"/>
  <c r="BN61" i="20"/>
  <c r="BV100" i="20"/>
  <c r="BQ69" i="20"/>
  <c r="BL56" i="20"/>
  <c r="BM53" i="20"/>
  <c r="BP52" i="20"/>
  <c r="BK137" i="20"/>
  <c r="BW150" i="20"/>
  <c r="BV127" i="20"/>
  <c r="BK143" i="20"/>
  <c r="BT144" i="20"/>
  <c r="BV142" i="20"/>
  <c r="BM126" i="20"/>
  <c r="BV160" i="20"/>
  <c r="BR164" i="20"/>
  <c r="BO146" i="20"/>
  <c r="BQ117" i="20"/>
  <c r="BV121" i="20"/>
  <c r="BK128" i="20"/>
  <c r="BL111" i="20"/>
  <c r="BQ136" i="20"/>
  <c r="BT121" i="20"/>
  <c r="BR109" i="20"/>
  <c r="BU130" i="20"/>
  <c r="BK116" i="20"/>
  <c r="BN111" i="20"/>
  <c r="BQ131" i="20"/>
  <c r="BN99" i="20"/>
  <c r="BM103" i="20"/>
  <c r="BM95" i="20"/>
  <c r="BL87" i="20"/>
  <c r="BO104" i="20"/>
  <c r="BR90" i="20"/>
  <c r="BN82" i="20"/>
  <c r="BQ105" i="20"/>
  <c r="BU88" i="20"/>
  <c r="BQ83" i="20"/>
  <c r="BM78" i="20"/>
  <c r="BN118" i="20"/>
  <c r="BM118" i="20"/>
  <c r="BV114" i="20"/>
  <c r="BP108" i="20"/>
  <c r="BN87" i="20"/>
  <c r="BV81" i="20"/>
  <c r="BR76" i="20"/>
  <c r="BW107" i="20"/>
  <c r="BT81" i="20"/>
  <c r="BW72" i="20"/>
  <c r="BN66" i="20"/>
  <c r="BM70" i="20"/>
  <c r="BM62" i="20"/>
  <c r="BP88" i="20"/>
  <c r="BT71" i="20"/>
  <c r="BV65" i="20"/>
  <c r="BR60" i="20"/>
  <c r="BN100" i="20"/>
  <c r="BW102" i="20"/>
  <c r="BQ54" i="20"/>
  <c r="BS137" i="20"/>
  <c r="BN150" i="20"/>
  <c r="BN127" i="20"/>
  <c r="BM143" i="20"/>
  <c r="BK144" i="20"/>
  <c r="BV140" i="20"/>
  <c r="BU126" i="20"/>
  <c r="BK160" i="20"/>
  <c r="BV164" i="20"/>
  <c r="BR146" i="20"/>
  <c r="BU129" i="20"/>
  <c r="BQ115" i="20"/>
  <c r="BV119" i="20"/>
  <c r="BO128" i="20"/>
  <c r="BL109" i="20"/>
  <c r="BP120" i="20"/>
  <c r="BP122" i="20"/>
  <c r="BT117" i="20"/>
  <c r="BV108" i="20"/>
  <c r="BP130" i="20"/>
  <c r="BR116" i="20"/>
  <c r="BN109" i="20"/>
  <c r="BR131" i="20"/>
  <c r="BN93" i="20"/>
  <c r="BU101" i="20"/>
  <c r="BU93" i="20"/>
  <c r="BU98" i="20"/>
  <c r="BL85" i="20"/>
  <c r="BV99" i="20"/>
  <c r="BV88" i="20"/>
  <c r="BV80" i="20"/>
  <c r="BK104" i="20"/>
  <c r="BM88" i="20"/>
  <c r="BU82" i="20"/>
  <c r="BQ77" i="20"/>
  <c r="BT118" i="20"/>
  <c r="BU118" i="20"/>
  <c r="BR114" i="20"/>
  <c r="BR86" i="20"/>
  <c r="BN81" i="20"/>
  <c r="BV75" i="20"/>
  <c r="BM107" i="20"/>
  <c r="BK72" i="20"/>
  <c r="BN64" i="20"/>
  <c r="BV96" i="20"/>
  <c r="BU68" i="20"/>
  <c r="BU60" i="20"/>
  <c r="BP86" i="20"/>
  <c r="BR70" i="20"/>
  <c r="BN65" i="20"/>
  <c r="BV59" i="20"/>
  <c r="BP100" i="20"/>
  <c r="BQ74" i="20"/>
  <c r="BN51" i="20"/>
  <c r="BS58" i="20"/>
  <c r="BK164" i="20"/>
  <c r="BP146" i="20"/>
  <c r="BW129" i="20"/>
  <c r="BW123" i="20"/>
  <c r="BV117" i="20"/>
  <c r="BR128" i="20"/>
  <c r="BK136" i="20"/>
  <c r="BW124" i="20"/>
  <c r="BS122" i="20"/>
  <c r="BV106" i="20"/>
  <c r="BU116" i="20"/>
  <c r="BU99" i="20"/>
  <c r="BU91" i="20"/>
  <c r="BL81" i="20"/>
  <c r="BU94" i="20"/>
  <c r="BT94" i="20"/>
  <c r="BV86" i="20"/>
  <c r="BV78" i="20"/>
  <c r="BL104" i="20"/>
  <c r="BU86" i="20"/>
  <c r="BQ81" i="20"/>
  <c r="BM76" i="20"/>
  <c r="BO118" i="20"/>
  <c r="BN114" i="20"/>
  <c r="BU114" i="20"/>
  <c r="BK98" i="20"/>
  <c r="BL90" i="20"/>
  <c r="BN85" i="20"/>
  <c r="BV79" i="20"/>
  <c r="BV73" i="20"/>
  <c r="BQ107" i="20"/>
  <c r="BT89" i="20"/>
  <c r="BM72" i="20"/>
  <c r="BN60" i="20"/>
  <c r="BL96" i="20"/>
  <c r="BU66" i="20"/>
  <c r="BT75" i="20"/>
  <c r="BN69" i="20"/>
  <c r="BV63" i="20"/>
  <c r="BV57" i="20"/>
  <c r="BQ57" i="20"/>
  <c r="BL100" i="20"/>
  <c r="BU74" i="20"/>
  <c r="BL102" i="20"/>
  <c r="BP58" i="20"/>
  <c r="BU92" i="20"/>
  <c r="BR92" i="20"/>
  <c r="BO74" i="20"/>
  <c r="BV66" i="20"/>
  <c r="BP78" i="20"/>
  <c r="BM52" i="20"/>
  <c r="BM56" i="20"/>
  <c r="BM58" i="20"/>
  <c r="BL92" i="20"/>
  <c r="BM49" i="20"/>
  <c r="BK56" i="20"/>
  <c r="BT100" i="20"/>
  <c r="BT74" i="20"/>
  <c r="BM102" i="20"/>
  <c r="BK74" i="20"/>
  <c r="BQ52" i="20"/>
  <c r="BO56" i="20"/>
  <c r="BU58" i="20"/>
  <c r="BO49" i="20"/>
  <c r="BW104" i="20"/>
  <c r="BV74" i="20"/>
  <c r="BT79" i="20"/>
  <c r="BN102" i="20"/>
  <c r="BQ67" i="20"/>
  <c r="BQ56" i="20"/>
  <c r="BV62" i="20"/>
  <c r="BQ61" i="20"/>
  <c r="BK46" i="20"/>
  <c r="BW92" i="20"/>
  <c r="BQ142" i="20"/>
  <c r="BM74" i="20"/>
  <c r="BV64" i="20"/>
  <c r="BR102" i="20"/>
  <c r="BT56" i="20"/>
  <c r="BK52" i="20"/>
  <c r="BL58" i="20"/>
  <c r="BR55" i="20"/>
  <c r="BL137" i="20"/>
  <c r="BM128" i="20"/>
  <c r="BW58" i="20"/>
  <c r="BM55" i="20"/>
  <c r="BQ59" i="20"/>
  <c r="BV147" i="20"/>
  <c r="BP74" i="20"/>
  <c r="BV102" i="20"/>
  <c r="BT102" i="20"/>
  <c r="BQ63" i="20"/>
  <c r="BQ53" i="20"/>
  <c r="BN50" i="20"/>
  <c r="BQ65" i="20"/>
  <c r="BT92" i="20"/>
  <c r="BN126" i="20"/>
  <c r="BP128" i="20"/>
  <c r="BN74" i="20"/>
  <c r="BR58" i="20"/>
  <c r="BU55" i="20"/>
  <c r="BN92" i="20"/>
  <c r="BL130" i="20"/>
  <c r="BT105" i="20"/>
  <c r="BN49" i="20"/>
  <c r="BS131" i="20"/>
  <c r="BN155" i="20"/>
  <c r="BP139" i="20"/>
  <c r="BT143" i="20"/>
  <c r="BN55" i="20"/>
  <c r="BT132" i="20"/>
  <c r="BT161" i="20"/>
  <c r="BM150" i="20"/>
  <c r="BL115" i="20"/>
  <c r="BQ146" i="20"/>
  <c r="BT136" i="20"/>
  <c r="BN95" i="20"/>
  <c r="BV101" i="20"/>
  <c r="BQ98" i="20"/>
  <c r="BL52" i="20"/>
  <c r="BV124" i="20"/>
  <c r="BN135" i="20"/>
  <c r="BM129" i="20"/>
  <c r="BQ96" i="20"/>
  <c r="BN52" i="20"/>
  <c r="BL53" i="20"/>
  <c r="BV163" i="20"/>
  <c r="BU132" i="20"/>
  <c r="BT127" i="20"/>
  <c r="BM136" i="20"/>
  <c r="BM124" i="20"/>
  <c r="BV113" i="20"/>
  <c r="BV107" i="20"/>
  <c r="BQ58" i="20"/>
  <c r="BN147" i="20"/>
  <c r="BO148" i="20"/>
  <c r="BO156" i="20"/>
  <c r="BQ119" i="20"/>
  <c r="BP148" i="20"/>
  <c r="BV138" i="20"/>
  <c r="BU137" i="20"/>
  <c r="BV125" i="20"/>
  <c r="BR143" i="20"/>
  <c r="BS160" i="20"/>
  <c r="BN149" i="20"/>
  <c r="BN137" i="20"/>
  <c r="BN125" i="20"/>
  <c r="BT122" i="20"/>
  <c r="BU124" i="20"/>
  <c r="BS104" i="20"/>
  <c r="BV103" i="20"/>
  <c r="BQ100" i="20"/>
  <c r="BU104" i="20"/>
  <c r="BQ102" i="20"/>
  <c r="BV60" i="20"/>
  <c r="BP92" i="20"/>
  <c r="BQ160" i="20"/>
  <c r="BM51" i="20"/>
  <c r="BP118" i="20"/>
  <c r="BT111" i="20"/>
  <c r="BR56" i="20"/>
  <c r="BM154" i="20"/>
  <c r="BV143" i="20"/>
  <c r="BO144" i="20"/>
  <c r="BL160" i="20"/>
  <c r="BL123" i="20"/>
  <c r="BU102" i="20"/>
  <c r="BO102" i="20"/>
  <c r="BN159" i="20"/>
  <c r="BN151" i="20"/>
  <c r="BR163" i="20"/>
  <c r="BL161" i="20"/>
  <c r="BV155" i="20"/>
  <c r="BS156" i="20"/>
  <c r="BM139" i="20"/>
  <c r="BT137" i="20"/>
  <c r="BL144" i="20"/>
  <c r="BS126" i="20"/>
  <c r="BU128" i="20"/>
  <c r="BL128" i="20"/>
  <c r="BS136" i="20"/>
  <c r="BO136" i="20"/>
  <c r="BR130" i="20"/>
  <c r="BM100" i="20"/>
  <c r="BS102" i="20"/>
  <c r="BL49" i="20"/>
  <c r="BV92" i="20"/>
  <c r="BT77" i="20"/>
  <c r="BQ51" i="20"/>
  <c r="BK53" i="20"/>
  <c r="BM120" i="20"/>
  <c r="BS130" i="20"/>
  <c r="BT131" i="20"/>
  <c r="BV109" i="20"/>
  <c r="BN101" i="20"/>
  <c r="BM92" i="20"/>
  <c r="BV159" i="20"/>
  <c r="BM130" i="20"/>
  <c r="BT146" i="20"/>
  <c r="BO122" i="20"/>
  <c r="BP161" i="20"/>
  <c r="BQ154" i="20"/>
  <c r="BV148" i="20"/>
  <c r="BO141" i="20"/>
  <c r="BM156" i="20"/>
  <c r="BQ150" i="20"/>
  <c r="BR144" i="20"/>
  <c r="BO160" i="20"/>
  <c r="BU146" i="20"/>
  <c r="BN129" i="20"/>
  <c r="BU136" i="20"/>
  <c r="BR136" i="20"/>
  <c r="BL124" i="20"/>
  <c r="BO131" i="20"/>
  <c r="BN97" i="20"/>
  <c r="BL114" i="20"/>
  <c r="BT107" i="20"/>
  <c r="BM96" i="20"/>
  <c r="BO100" i="20"/>
  <c r="BW162" i="20"/>
  <c r="BO162" i="20"/>
  <c r="BS158" i="20"/>
  <c r="BK158" i="20"/>
  <c r="BP157" i="20"/>
  <c r="BS155" i="20"/>
  <c r="BK155" i="20"/>
  <c r="BR154" i="20"/>
  <c r="BW153" i="20"/>
  <c r="BO153" i="20"/>
  <c r="BR158" i="20"/>
  <c r="BR155" i="20"/>
  <c r="BR151" i="20"/>
  <c r="BR147" i="20"/>
  <c r="BU162" i="20"/>
  <c r="BM162" i="20"/>
  <c r="BQ158" i="20"/>
  <c r="BQ155" i="20"/>
  <c r="BU153" i="20"/>
  <c r="BM153" i="20"/>
  <c r="BQ151" i="20"/>
  <c r="BU149" i="20"/>
  <c r="BM149" i="20"/>
  <c r="BQ147" i="20"/>
  <c r="BS162" i="20"/>
  <c r="BK162" i="20"/>
  <c r="BR159" i="20"/>
  <c r="BW158" i="20"/>
  <c r="BO158" i="20"/>
  <c r="BT157" i="20"/>
  <c r="BL157" i="20"/>
  <c r="BW155" i="20"/>
  <c r="BO155" i="20"/>
  <c r="BS153" i="20"/>
  <c r="BK153" i="20"/>
  <c r="BR145" i="20"/>
  <c r="BP162" i="20"/>
  <c r="BM158" i="20"/>
  <c r="BL155" i="20"/>
  <c r="BP153" i="20"/>
  <c r="BQ152" i="20"/>
  <c r="BU151" i="20"/>
  <c r="BQ149" i="20"/>
  <c r="BQ148" i="20"/>
  <c r="BM147" i="20"/>
  <c r="BW145" i="20"/>
  <c r="BL145" i="20"/>
  <c r="BS141" i="20"/>
  <c r="BK141" i="20"/>
  <c r="BP140" i="20"/>
  <c r="BT163" i="20"/>
  <c r="BV161" i="20"/>
  <c r="BS159" i="20"/>
  <c r="BT154" i="20"/>
  <c r="BS151" i="20"/>
  <c r="BO149" i="20"/>
  <c r="BW147" i="20"/>
  <c r="BK147" i="20"/>
  <c r="BT145" i="20"/>
  <c r="BP138" i="20"/>
  <c r="BS163" i="20"/>
  <c r="BP159" i="20"/>
  <c r="BU157" i="20"/>
  <c r="BS154" i="20"/>
  <c r="BP151" i="20"/>
  <c r="BL149" i="20"/>
  <c r="BU147" i="20"/>
  <c r="BS145" i="20"/>
  <c r="BU140" i="20"/>
  <c r="BM140" i="20"/>
  <c r="BW138" i="20"/>
  <c r="BO138" i="20"/>
  <c r="BO163" i="20"/>
  <c r="BO159" i="20"/>
  <c r="BR157" i="20"/>
  <c r="BU155" i="20"/>
  <c r="BO154" i="20"/>
  <c r="BO151" i="20"/>
  <c r="BK149" i="20"/>
  <c r="BT147" i="20"/>
  <c r="BQ145" i="20"/>
  <c r="BL163" i="20"/>
  <c r="BN161" i="20"/>
  <c r="BK159" i="20"/>
  <c r="BU158" i="20"/>
  <c r="BQ157" i="20"/>
  <c r="BT155" i="20"/>
  <c r="BL154" i="20"/>
  <c r="BV152" i="20"/>
  <c r="BM151" i="20"/>
  <c r="BW149" i="20"/>
  <c r="BU148" i="20"/>
  <c r="BS147" i="20"/>
  <c r="BP145" i="20"/>
  <c r="BS140" i="20"/>
  <c r="BK140" i="20"/>
  <c r="BU138" i="20"/>
  <c r="BM138" i="20"/>
  <c r="BT135" i="20"/>
  <c r="BL135" i="20"/>
  <c r="BW163" i="20"/>
  <c r="BQ162" i="20"/>
  <c r="BW159" i="20"/>
  <c r="BP158" i="20"/>
  <c r="BS152" i="20"/>
  <c r="BT149" i="20"/>
  <c r="BO147" i="20"/>
  <c r="BK145" i="20"/>
  <c r="BT141" i="20"/>
  <c r="BW139" i="20"/>
  <c r="BR138" i="20"/>
  <c r="BP137" i="20"/>
  <c r="BP135" i="20"/>
  <c r="BL133" i="20"/>
  <c r="BP155" i="20"/>
  <c r="BW154" i="20"/>
  <c r="BQ153" i="20"/>
  <c r="BN152" i="20"/>
  <c r="BT151" i="20"/>
  <c r="BP149" i="20"/>
  <c r="BW142" i="20"/>
  <c r="BM141" i="20"/>
  <c r="BL138" i="20"/>
  <c r="BW127" i="20"/>
  <c r="BO127" i="20"/>
  <c r="BW156" i="20"/>
  <c r="BM155" i="20"/>
  <c r="BK154" i="20"/>
  <c r="BL153" i="20"/>
  <c r="BL151" i="20"/>
  <c r="BU142" i="20"/>
  <c r="BL141" i="20"/>
  <c r="BO139" i="20"/>
  <c r="BK138" i="20"/>
  <c r="BW134" i="20"/>
  <c r="BU133" i="20"/>
  <c r="BW132" i="20"/>
  <c r="BR156" i="20"/>
  <c r="BK151" i="20"/>
  <c r="BV150" i="20"/>
  <c r="BS148" i="20"/>
  <c r="BP142" i="20"/>
  <c r="BM161" i="20"/>
  <c r="BR150" i="20"/>
  <c r="BR148" i="20"/>
  <c r="BU145" i="20"/>
  <c r="BO142" i="20"/>
  <c r="BR140" i="20"/>
  <c r="BL139" i="20"/>
  <c r="BW137" i="20"/>
  <c r="BS135" i="20"/>
  <c r="BU134" i="20"/>
  <c r="BS133" i="20"/>
  <c r="BQ132" i="20"/>
  <c r="BL127" i="20"/>
  <c r="BT158" i="20"/>
  <c r="BQ135" i="20"/>
  <c r="BP134" i="20"/>
  <c r="BM127" i="20"/>
  <c r="BR125" i="20"/>
  <c r="BT162" i="20"/>
  <c r="BL158" i="20"/>
  <c r="BW151" i="20"/>
  <c r="BK135" i="20"/>
  <c r="BO134" i="20"/>
  <c r="BT133" i="20"/>
  <c r="BL162" i="20"/>
  <c r="BP147" i="20"/>
  <c r="BU141" i="20"/>
  <c r="BW140" i="20"/>
  <c r="BV139" i="20"/>
  <c r="BT138" i="20"/>
  <c r="BM134" i="20"/>
  <c r="BR133" i="20"/>
  <c r="BR132" i="20"/>
  <c r="BP129" i="20"/>
  <c r="BO125" i="20"/>
  <c r="BP123" i="20"/>
  <c r="BR121" i="20"/>
  <c r="BR119" i="20"/>
  <c r="BR152" i="20"/>
  <c r="BN148" i="20"/>
  <c r="BL147" i="20"/>
  <c r="BO143" i="20"/>
  <c r="BR141" i="20"/>
  <c r="BQ140" i="20"/>
  <c r="BN139" i="20"/>
  <c r="BS138" i="20"/>
  <c r="BV137" i="20"/>
  <c r="BM133" i="20"/>
  <c r="BP132" i="20"/>
  <c r="BW126" i="20"/>
  <c r="BM125" i="20"/>
  <c r="BT153" i="20"/>
  <c r="BS149" i="20"/>
  <c r="BO145" i="20"/>
  <c r="BS144" i="20"/>
  <c r="BR127" i="20"/>
  <c r="BQ126" i="20"/>
  <c r="BU125" i="20"/>
  <c r="BM145" i="20"/>
  <c r="BR135" i="20"/>
  <c r="BV134" i="20"/>
  <c r="BV129" i="20"/>
  <c r="BP127" i="20"/>
  <c r="BO126" i="20"/>
  <c r="BS125" i="20"/>
  <c r="BL126" i="20"/>
  <c r="BK125" i="20"/>
  <c r="BP121" i="20"/>
  <c r="BO120" i="20"/>
  <c r="BO119" i="20"/>
  <c r="BM117" i="20"/>
  <c r="BO115" i="20"/>
  <c r="BP112" i="20"/>
  <c r="BP110" i="20"/>
  <c r="BQ122" i="20"/>
  <c r="BO121" i="20"/>
  <c r="BL120" i="20"/>
  <c r="BM119" i="20"/>
  <c r="BK117" i="20"/>
  <c r="BS116" i="20"/>
  <c r="BM115" i="20"/>
  <c r="BS113" i="20"/>
  <c r="BK113" i="20"/>
  <c r="BM142" i="20"/>
  <c r="BQ137" i="20"/>
  <c r="BK133" i="20"/>
  <c r="BU127" i="20"/>
  <c r="BM121" i="20"/>
  <c r="BK120" i="20"/>
  <c r="BK119" i="20"/>
  <c r="BW117" i="20"/>
  <c r="BK115" i="20"/>
  <c r="BK163" i="20"/>
  <c r="BO140" i="20"/>
  <c r="BO137" i="20"/>
  <c r="BS127" i="20"/>
  <c r="BS124" i="20"/>
  <c r="BU123" i="20"/>
  <c r="BN122" i="20"/>
  <c r="BK121" i="20"/>
  <c r="BN143" i="20"/>
  <c r="BV128" i="20"/>
  <c r="BK127" i="20"/>
  <c r="BQ124" i="20"/>
  <c r="BR123" i="20"/>
  <c r="BK122" i="20"/>
  <c r="BM157" i="20"/>
  <c r="BO132" i="20"/>
  <c r="BQ129" i="20"/>
  <c r="BV126" i="20"/>
  <c r="BW125" i="20"/>
  <c r="BK124" i="20"/>
  <c r="BK123" i="20"/>
  <c r="BU121" i="20"/>
  <c r="BS120" i="20"/>
  <c r="BS119" i="20"/>
  <c r="BP117" i="20"/>
  <c r="BR115" i="20"/>
  <c r="BR112" i="20"/>
  <c r="BR110" i="20"/>
  <c r="BR108" i="20"/>
  <c r="BN128" i="20"/>
  <c r="BW121" i="20"/>
  <c r="BR117" i="20"/>
  <c r="BO112" i="20"/>
  <c r="BK111" i="20"/>
  <c r="BS110" i="20"/>
  <c r="BO109" i="20"/>
  <c r="BU108" i="20"/>
  <c r="BR106" i="20"/>
  <c r="BV105" i="20"/>
  <c r="BK105" i="20"/>
  <c r="BP103" i="20"/>
  <c r="BP101" i="20"/>
  <c r="BP99" i="20"/>
  <c r="BP97" i="20"/>
  <c r="BV136" i="20"/>
  <c r="BS121" i="20"/>
  <c r="BW119" i="20"/>
  <c r="BO117" i="20"/>
  <c r="BV116" i="20"/>
  <c r="BQ138" i="20"/>
  <c r="BT130" i="20"/>
  <c r="BT126" i="20"/>
  <c r="BU119" i="20"/>
  <c r="BO116" i="20"/>
  <c r="BW113" i="20"/>
  <c r="BL112" i="20"/>
  <c r="BU111" i="20"/>
  <c r="BO110" i="20"/>
  <c r="BK109" i="20"/>
  <c r="BS108" i="20"/>
  <c r="BO106" i="20"/>
  <c r="BN124" i="20"/>
  <c r="BM123" i="20"/>
  <c r="BW120" i="20"/>
  <c r="BP119" i="20"/>
  <c r="BN116" i="20"/>
  <c r="BU113" i="20"/>
  <c r="BW112" i="20"/>
  <c r="BK112" i="20"/>
  <c r="BS111" i="20"/>
  <c r="BM110" i="20"/>
  <c r="BW109" i="20"/>
  <c r="BQ108" i="20"/>
  <c r="BM106" i="20"/>
  <c r="BW122" i="20"/>
  <c r="BO113" i="20"/>
  <c r="BS112" i="20"/>
  <c r="BM111" i="20"/>
  <c r="BS109" i="20"/>
  <c r="BL108" i="20"/>
  <c r="BU106" i="20"/>
  <c r="BU105" i="20"/>
  <c r="BT103" i="20"/>
  <c r="BW101" i="20"/>
  <c r="BK99" i="20"/>
  <c r="BL97" i="20"/>
  <c r="BS95" i="20"/>
  <c r="BL93" i="20"/>
  <c r="BQ91" i="20"/>
  <c r="BL75" i="20"/>
  <c r="BU117" i="20"/>
  <c r="BM113" i="20"/>
  <c r="BQ112" i="20"/>
  <c r="BW110" i="20"/>
  <c r="BQ109" i="20"/>
  <c r="BK108" i="20"/>
  <c r="BT106" i="20"/>
  <c r="BP105" i="20"/>
  <c r="BS103" i="20"/>
  <c r="BT101" i="20"/>
  <c r="BW99" i="20"/>
  <c r="BS98" i="20"/>
  <c r="BK97" i="20"/>
  <c r="BR95" i="20"/>
  <c r="BW93" i="20"/>
  <c r="BK93" i="20"/>
  <c r="BP91" i="20"/>
  <c r="BS89" i="20"/>
  <c r="BK89" i="20"/>
  <c r="BW88" i="20"/>
  <c r="BO88" i="20"/>
  <c r="BS87" i="20"/>
  <c r="BK87" i="20"/>
  <c r="BW86" i="20"/>
  <c r="BO86" i="20"/>
  <c r="BS85" i="20"/>
  <c r="BK85" i="20"/>
  <c r="BP125" i="20"/>
  <c r="BT120" i="20"/>
  <c r="BS117" i="20"/>
  <c r="BM112" i="20"/>
  <c r="BU110" i="20"/>
  <c r="BP109" i="20"/>
  <c r="BS106" i="20"/>
  <c r="BO105" i="20"/>
  <c r="BM104" i="20"/>
  <c r="BR103" i="20"/>
  <c r="BS101" i="20"/>
  <c r="BT99" i="20"/>
  <c r="BP98" i="20"/>
  <c r="BW97" i="20"/>
  <c r="BQ95" i="20"/>
  <c r="BT93" i="20"/>
  <c r="BO91" i="20"/>
  <c r="BR89" i="20"/>
  <c r="BR87" i="20"/>
  <c r="BR85" i="20"/>
  <c r="BR83" i="20"/>
  <c r="BR81" i="20"/>
  <c r="BR79" i="20"/>
  <c r="BR77" i="20"/>
  <c r="BR75" i="20"/>
  <c r="BQ120" i="20"/>
  <c r="BT110" i="20"/>
  <c r="BM109" i="20"/>
  <c r="BQ106" i="20"/>
  <c r="BN105" i="20"/>
  <c r="BQ103" i="20"/>
  <c r="BR101" i="20"/>
  <c r="BS99" i="20"/>
  <c r="BO98" i="20"/>
  <c r="BT97" i="20"/>
  <c r="BP95" i="20"/>
  <c r="BS93" i="20"/>
  <c r="BL91" i="20"/>
  <c r="BW115" i="20"/>
  <c r="BW111" i="20"/>
  <c r="BQ110" i="20"/>
  <c r="BW108" i="20"/>
  <c r="BL106" i="20"/>
  <c r="BM105" i="20"/>
  <c r="BL116" i="20"/>
  <c r="BS115" i="20"/>
  <c r="BQ113" i="20"/>
  <c r="BU112" i="20"/>
  <c r="BP111" i="20"/>
  <c r="BK110" i="20"/>
  <c r="BO108" i="20"/>
  <c r="BK103" i="20"/>
  <c r="BL101" i="20"/>
  <c r="BO99" i="20"/>
  <c r="BQ97" i="20"/>
  <c r="BW95" i="20"/>
  <c r="BK95" i="20"/>
  <c r="BP93" i="20"/>
  <c r="BS91" i="20"/>
  <c r="BQ111" i="20"/>
  <c r="BO101" i="20"/>
  <c r="BO97" i="20"/>
  <c r="BO93" i="20"/>
  <c r="BK91" i="20"/>
  <c r="BK90" i="20"/>
  <c r="BU89" i="20"/>
  <c r="BU87" i="20"/>
  <c r="BU85" i="20"/>
  <c r="BO84" i="20"/>
  <c r="BO83" i="20"/>
  <c r="BL82" i="20"/>
  <c r="BM81" i="20"/>
  <c r="BK80" i="20"/>
  <c r="BO111" i="20"/>
  <c r="BT108" i="20"/>
  <c r="BK101" i="20"/>
  <c r="BV98" i="20"/>
  <c r="BP89" i="20"/>
  <c r="BP87" i="20"/>
  <c r="BP85" i="20"/>
  <c r="BL84" i="20"/>
  <c r="BM83" i="20"/>
  <c r="BK82" i="20"/>
  <c r="BK81" i="20"/>
  <c r="BW78" i="20"/>
  <c r="BW77" i="20"/>
  <c r="BT76" i="20"/>
  <c r="BU75" i="20"/>
  <c r="BP73" i="20"/>
  <c r="BR71" i="20"/>
  <c r="BR69" i="20"/>
  <c r="BR67" i="20"/>
  <c r="BR65" i="20"/>
  <c r="BR63" i="20"/>
  <c r="BR61" i="20"/>
  <c r="BM108" i="20"/>
  <c r="BW105" i="20"/>
  <c r="BR99" i="20"/>
  <c r="BN98" i="20"/>
  <c r="BO89" i="20"/>
  <c r="BO87" i="20"/>
  <c r="BO85" i="20"/>
  <c r="BK84" i="20"/>
  <c r="BK83" i="20"/>
  <c r="BW80" i="20"/>
  <c r="BW79" i="20"/>
  <c r="BT78" i="20"/>
  <c r="BU77" i="20"/>
  <c r="BS76" i="20"/>
  <c r="BS75" i="20"/>
  <c r="BO73" i="20"/>
  <c r="BQ71" i="20"/>
  <c r="BT54" i="20"/>
  <c r="BL54" i="20"/>
  <c r="BU115" i="20"/>
  <c r="BW114" i="20"/>
  <c r="BL110" i="20"/>
  <c r="BT112" i="20"/>
  <c r="BP107" i="20"/>
  <c r="BO103" i="20"/>
  <c r="BN96" i="20"/>
  <c r="BO95" i="20"/>
  <c r="BP94" i="20"/>
  <c r="BW91" i="20"/>
  <c r="BU90" i="20"/>
  <c r="BQ88" i="20"/>
  <c r="BQ86" i="20"/>
  <c r="BT84" i="20"/>
  <c r="BU83" i="20"/>
  <c r="BS82" i="20"/>
  <c r="BS81" i="20"/>
  <c r="BQ80" i="20"/>
  <c r="BP79" i="20"/>
  <c r="BO78" i="20"/>
  <c r="BO77" i="20"/>
  <c r="BL76" i="20"/>
  <c r="BM75" i="20"/>
  <c r="BW73" i="20"/>
  <c r="BU109" i="20"/>
  <c r="BU100" i="20"/>
  <c r="BR93" i="20"/>
  <c r="BM90" i="20"/>
  <c r="BT88" i="20"/>
  <c r="BM87" i="20"/>
  <c r="BW82" i="20"/>
  <c r="BU81" i="20"/>
  <c r="BO80" i="20"/>
  <c r="BK79" i="20"/>
  <c r="BL78" i="20"/>
  <c r="BQ99" i="20"/>
  <c r="BQ93" i="20"/>
  <c r="BS88" i="20"/>
  <c r="BW84" i="20"/>
  <c r="BT82" i="20"/>
  <c r="BP81" i="20"/>
  <c r="BL80" i="20"/>
  <c r="BK78" i="20"/>
  <c r="BP77" i="20"/>
  <c r="BQ76" i="20"/>
  <c r="BW75" i="20"/>
  <c r="BK73" i="20"/>
  <c r="BT72" i="20"/>
  <c r="BO71" i="20"/>
  <c r="BW70" i="20"/>
  <c r="BP69" i="20"/>
  <c r="BK68" i="20"/>
  <c r="BS67" i="20"/>
  <c r="BL66" i="20"/>
  <c r="BT65" i="20"/>
  <c r="BW106" i="20"/>
  <c r="BL99" i="20"/>
  <c r="BT95" i="20"/>
  <c r="BL88" i="20"/>
  <c r="BW85" i="20"/>
  <c r="BS84" i="20"/>
  <c r="BW83" i="20"/>
  <c r="BQ82" i="20"/>
  <c r="BO81" i="20"/>
  <c r="BM77" i="20"/>
  <c r="BO76" i="20"/>
  <c r="BP75" i="20"/>
  <c r="BS74" i="20"/>
  <c r="BS72" i="20"/>
  <c r="BM71" i="20"/>
  <c r="BT70" i="20"/>
  <c r="BO69" i="20"/>
  <c r="BW68" i="20"/>
  <c r="BP67" i="20"/>
  <c r="BK66" i="20"/>
  <c r="BS65" i="20"/>
  <c r="BL64" i="20"/>
  <c r="BT63" i="20"/>
  <c r="BO62" i="20"/>
  <c r="BU61" i="20"/>
  <c r="BP60" i="20"/>
  <c r="BO59" i="20"/>
  <c r="BS57" i="20"/>
  <c r="BP113" i="20"/>
  <c r="BK106" i="20"/>
  <c r="BW103" i="20"/>
  <c r="BM98" i="20"/>
  <c r="BL95" i="20"/>
  <c r="BK88" i="20"/>
  <c r="BT86" i="20"/>
  <c r="BM85" i="20"/>
  <c r="BQ84" i="20"/>
  <c r="BS83" i="20"/>
  <c r="BO82" i="20"/>
  <c r="BK77" i="20"/>
  <c r="BK76" i="20"/>
  <c r="BO75" i="20"/>
  <c r="BO72" i="20"/>
  <c r="BL71" i="20"/>
  <c r="BS70" i="20"/>
  <c r="BM69" i="20"/>
  <c r="BT68" i="20"/>
  <c r="BO67" i="20"/>
  <c r="BW66" i="20"/>
  <c r="BP65" i="20"/>
  <c r="BK64" i="20"/>
  <c r="BS63" i="20"/>
  <c r="BL62" i="20"/>
  <c r="BT61" i="20"/>
  <c r="BO60" i="20"/>
  <c r="BM59" i="20"/>
  <c r="BR104" i="20"/>
  <c r="BL103" i="20"/>
  <c r="BS97" i="20"/>
  <c r="BT91" i="20"/>
  <c r="BW89" i="20"/>
  <c r="BS86" i="20"/>
  <c r="BP83" i="20"/>
  <c r="BU79" i="20"/>
  <c r="BK75" i="20"/>
  <c r="BN72" i="20"/>
  <c r="BK71" i="20"/>
  <c r="BQ70" i="20"/>
  <c r="BL69" i="20"/>
  <c r="BS68" i="20"/>
  <c r="BM67" i="20"/>
  <c r="BT66" i="20"/>
  <c r="BO65" i="20"/>
  <c r="BW64" i="20"/>
  <c r="BP63" i="20"/>
  <c r="BK62" i="20"/>
  <c r="BS61" i="20"/>
  <c r="BL60" i="20"/>
  <c r="BW59" i="20"/>
  <c r="BL59" i="20"/>
  <c r="BP57" i="20"/>
  <c r="BK129" i="20"/>
  <c r="BP115" i="20"/>
  <c r="BO96" i="20"/>
  <c r="BO94" i="20"/>
  <c r="BW90" i="20"/>
  <c r="BK86" i="20"/>
  <c r="BT80" i="20"/>
  <c r="BO79" i="20"/>
  <c r="BS78" i="20"/>
  <c r="BS73" i="20"/>
  <c r="BU71" i="20"/>
  <c r="BO70" i="20"/>
  <c r="BU69" i="20"/>
  <c r="BP68" i="20"/>
  <c r="BW67" i="20"/>
  <c r="BK67" i="20"/>
  <c r="BQ66" i="20"/>
  <c r="BL65" i="20"/>
  <c r="BS64" i="20"/>
  <c r="BM63" i="20"/>
  <c r="BT62" i="20"/>
  <c r="BO61" i="20"/>
  <c r="BW60" i="20"/>
  <c r="BT59" i="20"/>
  <c r="BM57" i="20"/>
  <c r="BR54" i="20"/>
  <c r="BQ101" i="20"/>
  <c r="BQ78" i="20"/>
  <c r="BO68" i="20"/>
  <c r="BT67" i="20"/>
  <c r="BO66" i="20"/>
  <c r="BK65" i="20"/>
  <c r="BW63" i="20"/>
  <c r="BP59" i="20"/>
  <c r="BO57" i="20"/>
  <c r="BN56" i="20"/>
  <c r="BS55" i="20"/>
  <c r="BN54" i="20"/>
  <c r="BR53" i="20"/>
  <c r="BO51" i="20"/>
  <c r="BW87" i="20"/>
  <c r="BL86" i="20"/>
  <c r="BW69" i="20"/>
  <c r="BL68" i="20"/>
  <c r="BL67" i="20"/>
  <c r="BU63" i="20"/>
  <c r="BW62" i="20"/>
  <c r="BK59" i="20"/>
  <c r="BV58" i="20"/>
  <c r="BL57" i="20"/>
  <c r="BP55" i="20"/>
  <c r="BM54" i="20"/>
  <c r="BP50" i="20"/>
  <c r="BP51" i="20"/>
  <c r="BT69" i="20"/>
  <c r="BO63" i="20"/>
  <c r="BS62" i="20"/>
  <c r="BT58" i="20"/>
  <c r="BK57" i="20"/>
  <c r="BO55" i="20"/>
  <c r="BK54" i="20"/>
  <c r="BW71" i="20"/>
  <c r="BK69" i="20"/>
  <c r="BP62" i="20"/>
  <c r="BP61" i="20"/>
  <c r="BS60" i="20"/>
  <c r="BW57" i="20"/>
  <c r="BV56" i="20"/>
  <c r="BM47" i="20"/>
  <c r="BK48" i="20"/>
  <c r="BS77" i="20"/>
  <c r="BU73" i="20"/>
  <c r="BS69" i="20"/>
  <c r="BL63" i="20"/>
  <c r="BQ62" i="20"/>
  <c r="BW61" i="20"/>
  <c r="BT60" i="20"/>
  <c r="BT64" i="20"/>
  <c r="BK63" i="20"/>
  <c r="BN58" i="20"/>
  <c r="BL55" i="20"/>
  <c r="BK51" i="20"/>
  <c r="BL50" i="20"/>
  <c r="BN48" i="20"/>
  <c r="BO52" i="20"/>
  <c r="BR91" i="20"/>
  <c r="BW76" i="20"/>
  <c r="BR73" i="20"/>
  <c r="BK49" i="20"/>
  <c r="BR97" i="20"/>
  <c r="BW96" i="20"/>
  <c r="BN90" i="20"/>
  <c r="BM73" i="20"/>
  <c r="BS71" i="20"/>
  <c r="BP70" i="20"/>
  <c r="BW65" i="20"/>
  <c r="BQ64" i="20"/>
  <c r="BM61" i="20"/>
  <c r="BQ60" i="20"/>
  <c r="BU59" i="20"/>
  <c r="BK58" i="20"/>
  <c r="BU57" i="20"/>
  <c r="BU56" i="20"/>
  <c r="BK55" i="20"/>
  <c r="BS54" i="20"/>
  <c r="BK50" i="20"/>
  <c r="BM48" i="20"/>
  <c r="BL47" i="20"/>
  <c r="BK45" i="20"/>
  <c r="BK96" i="20"/>
  <c r="BW94" i="20"/>
  <c r="BM89" i="20"/>
  <c r="BS79" i="20"/>
  <c r="BP71" i="20"/>
  <c r="BL70" i="20"/>
  <c r="BS66" i="20"/>
  <c r="BU65" i="20"/>
  <c r="BP64" i="20"/>
  <c r="BL61" i="20"/>
  <c r="BK60" i="20"/>
  <c r="BS59" i="20"/>
  <c r="BT57" i="20"/>
  <c r="BP54" i="20"/>
  <c r="BL48" i="20"/>
  <c r="BK47" i="20"/>
  <c r="BM94" i="20"/>
  <c r="BW81" i="20"/>
  <c r="BS80" i="20"/>
  <c r="BM79" i="20"/>
  <c r="BL74" i="20"/>
  <c r="BL72" i="20"/>
  <c r="BK70" i="20"/>
  <c r="BQ68" i="20"/>
  <c r="BU67" i="20"/>
  <c r="BP66" i="20"/>
  <c r="BM65" i="20"/>
  <c r="BO64" i="20"/>
  <c r="BK61" i="20"/>
  <c r="BR59" i="20"/>
  <c r="BR57" i="20"/>
  <c r="BP56" i="20"/>
  <c r="BO54" i="20"/>
  <c r="BS53" i="20"/>
  <c r="BM148" i="20"/>
  <c r="BP141" i="20"/>
  <c r="BV157" i="20"/>
  <c r="BO152" i="20"/>
  <c r="BN140" i="20"/>
  <c r="BR161" i="20"/>
  <c r="BU156" i="20"/>
  <c r="BS134" i="20"/>
  <c r="BU150" i="20"/>
  <c r="BV151" i="20"/>
  <c r="BR129" i="20"/>
  <c r="BN121" i="20"/>
  <c r="BQ133" i="20"/>
  <c r="BO130" i="20"/>
  <c r="BP131" i="20"/>
  <c r="BQ104" i="20"/>
  <c r="BO53" i="20"/>
  <c r="BK92" i="20"/>
  <c r="BO92" i="20"/>
  <c r="BS56" i="20"/>
  <c r="BN162" i="20"/>
  <c r="BO150" i="20"/>
  <c r="BU154" i="20"/>
  <c r="BV133" i="20"/>
  <c r="BR139" i="20"/>
  <c r="BN157" i="20"/>
  <c r="BM163" i="20"/>
  <c r="BP133" i="20"/>
  <c r="BQ143" i="20"/>
  <c r="BU144" i="20"/>
  <c r="BN146" i="20"/>
  <c r="BM146" i="20"/>
  <c r="BL129" i="20"/>
  <c r="BR120" i="20"/>
  <c r="BN130" i="20"/>
  <c r="BQ128" i="20"/>
  <c r="BM131" i="20"/>
  <c r="BN131" i="20"/>
  <c r="BR105" i="20"/>
  <c r="BS100" i="20"/>
  <c r="BO58" i="20"/>
  <c r="BQ55" i="20"/>
  <c r="BL51" i="20"/>
  <c r="BN53" i="20"/>
  <c r="BR52" i="20"/>
  <c r="BS92" i="20"/>
  <c r="BQ92" i="20"/>
  <c r="BM50" i="20"/>
  <c r="BT167" i="21" l="1"/>
  <c r="BN167" i="21"/>
  <c r="BN168" i="21" s="1"/>
  <c r="BO167" i="21"/>
  <c r="BO168" i="21"/>
  <c r="BW168" i="21"/>
  <c r="BW167" i="21"/>
  <c r="BU167" i="21"/>
  <c r="BU168" i="21"/>
  <c r="BP168" i="21"/>
  <c r="BP167" i="21"/>
  <c r="BY167" i="21"/>
  <c r="BY168" i="21"/>
  <c r="BQ167" i="21"/>
  <c r="BQ168" i="21"/>
  <c r="BV168" i="21"/>
  <c r="BV167" i="21"/>
  <c r="BS167" i="21"/>
  <c r="BS168" i="21"/>
  <c r="BZ167" i="21"/>
  <c r="BZ168" i="21"/>
  <c r="BX168" i="21"/>
  <c r="BX167" i="21"/>
  <c r="BR168" i="21"/>
  <c r="BR167" i="21"/>
  <c r="BT168" i="21"/>
  <c r="BU167" i="20"/>
  <c r="BL168" i="20"/>
  <c r="BO167" i="20"/>
  <c r="BU168" i="20"/>
  <c r="BP167" i="20"/>
  <c r="BP168" i="20"/>
  <c r="BR168" i="20"/>
  <c r="BR167" i="20"/>
  <c r="BN167" i="20"/>
  <c r="BN168" i="20"/>
  <c r="BV168" i="20"/>
  <c r="BV167" i="20"/>
  <c r="BL167" i="20"/>
  <c r="BW167" i="20"/>
  <c r="BW168" i="20"/>
  <c r="BQ167" i="20"/>
  <c r="BQ168" i="20"/>
  <c r="BO168" i="20"/>
  <c r="BK168" i="20"/>
  <c r="BK169" i="20" s="1"/>
  <c r="BM167" i="20"/>
  <c r="BM168" i="20"/>
  <c r="BS168" i="20"/>
  <c r="BS167" i="20"/>
  <c r="BT168" i="20"/>
  <c r="BT167" i="20"/>
  <c r="BO169" i="21" l="1"/>
  <c r="BO170" i="21" s="1"/>
  <c r="BO171" i="21" s="1"/>
  <c r="BN169" i="21"/>
  <c r="BX169" i="21"/>
  <c r="BR169" i="21"/>
  <c r="BS169" i="21"/>
  <c r="BT169" i="21"/>
  <c r="BZ169" i="21"/>
  <c r="BV169" i="21"/>
  <c r="BY169" i="21"/>
  <c r="BQ169" i="21"/>
  <c r="BP169" i="21"/>
  <c r="BU169" i="21"/>
  <c r="BW169" i="21"/>
  <c r="BT169" i="20"/>
  <c r="BV169" i="20"/>
  <c r="BQ169" i="20"/>
  <c r="BS169" i="20"/>
  <c r="BM169" i="20"/>
  <c r="BP169" i="20"/>
  <c r="BR169" i="20"/>
  <c r="BN169" i="20"/>
  <c r="BW169" i="20"/>
  <c r="BO169" i="20"/>
  <c r="BU169" i="20"/>
  <c r="BL169" i="20"/>
  <c r="BL170" i="20" s="1"/>
  <c r="BL171" i="20" s="1"/>
  <c r="BP170" i="21" l="1"/>
  <c r="BP171" i="21" s="1"/>
  <c r="BZ170" i="21"/>
  <c r="BZ171" i="21" s="1"/>
  <c r="BU170" i="21"/>
  <c r="BU171" i="21" s="1"/>
  <c r="BX170" i="21"/>
  <c r="BX171" i="21" s="1"/>
  <c r="BR170" i="21"/>
  <c r="BR171" i="21" s="1"/>
  <c r="BV170" i="21"/>
  <c r="BV171" i="21" s="1"/>
  <c r="BS170" i="21"/>
  <c r="BS171" i="21" s="1"/>
  <c r="BT170" i="21"/>
  <c r="BT171" i="21" s="1"/>
  <c r="BY170" i="21"/>
  <c r="BY171" i="21" s="1"/>
  <c r="BW170" i="21"/>
  <c r="BW171" i="21" s="1"/>
  <c r="BQ170" i="21"/>
  <c r="BQ171" i="21" s="1"/>
  <c r="BU170" i="20"/>
  <c r="BU171" i="20" s="1"/>
  <c r="BO170" i="20"/>
  <c r="BO171" i="20" s="1"/>
  <c r="BQ170" i="20"/>
  <c r="BQ171" i="20" s="1"/>
  <c r="BT170" i="20"/>
  <c r="BT171" i="20" s="1"/>
  <c r="BW170" i="20"/>
  <c r="BW171" i="20" s="1"/>
  <c r="BR170" i="20"/>
  <c r="BR171" i="20" s="1"/>
  <c r="BM170" i="20"/>
  <c r="BM171" i="20" s="1"/>
  <c r="BN170" i="20"/>
  <c r="BN171" i="20" s="1"/>
  <c r="BV170" i="20"/>
  <c r="BV171" i="20" s="1"/>
  <c r="BS170" i="20"/>
  <c r="BS171" i="20" s="1"/>
  <c r="BP170" i="20"/>
  <c r="BP171" i="20" s="1"/>
  <c r="N32" i="19" l="1"/>
  <c r="O32" i="19" s="1"/>
  <c r="AB20" i="19" s="1"/>
  <c r="AU164" i="19" l="1"/>
  <c r="AP164" i="19"/>
  <c r="AU163" i="19"/>
  <c r="AV164" i="19" s="1"/>
  <c r="AP163" i="19"/>
  <c r="AU162" i="19"/>
  <c r="AP162" i="19"/>
  <c r="AU161" i="19"/>
  <c r="AV162" i="19" s="1"/>
  <c r="AW163" i="19" s="1"/>
  <c r="AX164" i="19" s="1"/>
  <c r="AP161" i="19"/>
  <c r="AU160" i="19"/>
  <c r="AP160" i="19"/>
  <c r="AU159" i="19"/>
  <c r="AP159" i="19"/>
  <c r="AU158" i="19"/>
  <c r="AV159" i="19" s="1"/>
  <c r="AW160" i="19" s="1"/>
  <c r="AX161" i="19" s="1"/>
  <c r="AY162" i="19" s="1"/>
  <c r="AZ163" i="19" s="1"/>
  <c r="BA164" i="19" s="1"/>
  <c r="AP158" i="19"/>
  <c r="AU157" i="19"/>
  <c r="AP157" i="19"/>
  <c r="AU156" i="19"/>
  <c r="AV157" i="19" s="1"/>
  <c r="AW158" i="19" s="1"/>
  <c r="AX159" i="19" s="1"/>
  <c r="AY160" i="19" s="1"/>
  <c r="AZ161" i="19" s="1"/>
  <c r="BA162" i="19" s="1"/>
  <c r="BB163" i="19" s="1"/>
  <c r="BC164" i="19" s="1"/>
  <c r="AP156" i="19"/>
  <c r="AU155" i="19"/>
  <c r="AV156" i="19" s="1"/>
  <c r="AW157" i="19" s="1"/>
  <c r="AX158" i="19" s="1"/>
  <c r="AY159" i="19" s="1"/>
  <c r="AZ160" i="19" s="1"/>
  <c r="BA161" i="19" s="1"/>
  <c r="BB162" i="19" s="1"/>
  <c r="BC163" i="19" s="1"/>
  <c r="BD164" i="19" s="1"/>
  <c r="AP155" i="19"/>
  <c r="AU154" i="19"/>
  <c r="AP154" i="19"/>
  <c r="AU153" i="19"/>
  <c r="AP153" i="19"/>
  <c r="B166" i="19"/>
  <c r="AU152" i="19"/>
  <c r="AV153" i="19" s="1"/>
  <c r="AW154" i="19" s="1"/>
  <c r="AX155" i="19" s="1"/>
  <c r="AY156" i="19" s="1"/>
  <c r="AZ157" i="19" s="1"/>
  <c r="BA158" i="19" s="1"/>
  <c r="BB159" i="19" s="1"/>
  <c r="BC160" i="19" s="1"/>
  <c r="BD161" i="19" s="1"/>
  <c r="BE162" i="19" s="1"/>
  <c r="BF163" i="19" s="1"/>
  <c r="BG164" i="19" s="1"/>
  <c r="AP152" i="19"/>
  <c r="B165" i="19"/>
  <c r="AU151" i="19"/>
  <c r="AV152" i="19" s="1"/>
  <c r="AW153" i="19" s="1"/>
  <c r="AX154" i="19" s="1"/>
  <c r="AY155" i="19" s="1"/>
  <c r="AZ156" i="19" s="1"/>
  <c r="BA157" i="19" s="1"/>
  <c r="BB158" i="19" s="1"/>
  <c r="BC159" i="19" s="1"/>
  <c r="BD160" i="19" s="1"/>
  <c r="BE161" i="19" s="1"/>
  <c r="BF162" i="19" s="1"/>
  <c r="BG163" i="19" s="1"/>
  <c r="AP151" i="19"/>
  <c r="B164" i="19"/>
  <c r="AU150" i="19"/>
  <c r="AP150" i="19"/>
  <c r="B163" i="19"/>
  <c r="AU149" i="19"/>
  <c r="AP149" i="19"/>
  <c r="B162" i="19"/>
  <c r="AU148" i="19"/>
  <c r="AV149" i="19" s="1"/>
  <c r="AW150" i="19" s="1"/>
  <c r="AX151" i="19" s="1"/>
  <c r="AY152" i="19" s="1"/>
  <c r="AZ153" i="19" s="1"/>
  <c r="BA154" i="19" s="1"/>
  <c r="BB155" i="19" s="1"/>
  <c r="BC156" i="19" s="1"/>
  <c r="BD157" i="19" s="1"/>
  <c r="BE158" i="19" s="1"/>
  <c r="BF159" i="19" s="1"/>
  <c r="BG160" i="19" s="1"/>
  <c r="AP148" i="19"/>
  <c r="B161" i="19"/>
  <c r="AU147" i="19"/>
  <c r="AV148" i="19" s="1"/>
  <c r="AW149" i="19" s="1"/>
  <c r="AX150" i="19" s="1"/>
  <c r="AY151" i="19" s="1"/>
  <c r="AZ152" i="19" s="1"/>
  <c r="BA153" i="19" s="1"/>
  <c r="BB154" i="19" s="1"/>
  <c r="BC155" i="19" s="1"/>
  <c r="BD156" i="19" s="1"/>
  <c r="BE157" i="19" s="1"/>
  <c r="BF158" i="19" s="1"/>
  <c r="BG159" i="19" s="1"/>
  <c r="AP147" i="19"/>
  <c r="B160" i="19"/>
  <c r="AU146" i="19"/>
  <c r="AP146" i="19"/>
  <c r="B159" i="19"/>
  <c r="AU145" i="19"/>
  <c r="AP145" i="19"/>
  <c r="B158" i="19"/>
  <c r="AU144" i="19"/>
  <c r="AP144" i="19"/>
  <c r="B157" i="19"/>
  <c r="AU143" i="19"/>
  <c r="AP143" i="19"/>
  <c r="AU142" i="19"/>
  <c r="AP142" i="19"/>
  <c r="AU141" i="19"/>
  <c r="AV142" i="19" s="1"/>
  <c r="AW143" i="19" s="1"/>
  <c r="AX144" i="19" s="1"/>
  <c r="AY145" i="19" s="1"/>
  <c r="AZ146" i="19" s="1"/>
  <c r="BA147" i="19" s="1"/>
  <c r="BB148" i="19" s="1"/>
  <c r="BC149" i="19" s="1"/>
  <c r="BD150" i="19" s="1"/>
  <c r="BE151" i="19" s="1"/>
  <c r="BF152" i="19" s="1"/>
  <c r="BG153" i="19" s="1"/>
  <c r="AP141" i="19"/>
  <c r="AU140" i="19"/>
  <c r="AV141" i="19" s="1"/>
  <c r="AW142" i="19" s="1"/>
  <c r="AX143" i="19" s="1"/>
  <c r="AY144" i="19" s="1"/>
  <c r="AZ145" i="19" s="1"/>
  <c r="BA146" i="19" s="1"/>
  <c r="BB147" i="19" s="1"/>
  <c r="BC148" i="19" s="1"/>
  <c r="BD149" i="19" s="1"/>
  <c r="BE150" i="19" s="1"/>
  <c r="BF151" i="19" s="1"/>
  <c r="BG152" i="19" s="1"/>
  <c r="AP140" i="19"/>
  <c r="AU139" i="19"/>
  <c r="AV140" i="19" s="1"/>
  <c r="AW141" i="19" s="1"/>
  <c r="AX142" i="19" s="1"/>
  <c r="AY143" i="19" s="1"/>
  <c r="AZ144" i="19" s="1"/>
  <c r="BA145" i="19" s="1"/>
  <c r="BB146" i="19" s="1"/>
  <c r="BC147" i="19" s="1"/>
  <c r="BD148" i="19" s="1"/>
  <c r="BE149" i="19" s="1"/>
  <c r="BF150" i="19" s="1"/>
  <c r="BG151" i="19" s="1"/>
  <c r="AP139" i="19"/>
  <c r="AU138" i="19"/>
  <c r="AP138" i="19"/>
  <c r="AU137" i="19"/>
  <c r="AV138" i="19" s="1"/>
  <c r="AW139" i="19" s="1"/>
  <c r="AX140" i="19" s="1"/>
  <c r="AY141" i="19" s="1"/>
  <c r="AZ142" i="19" s="1"/>
  <c r="BA143" i="19" s="1"/>
  <c r="BB144" i="19" s="1"/>
  <c r="BC145" i="19" s="1"/>
  <c r="BD146" i="19" s="1"/>
  <c r="BE147" i="19" s="1"/>
  <c r="BF148" i="19" s="1"/>
  <c r="BG149" i="19" s="1"/>
  <c r="AP137" i="19"/>
  <c r="AU136" i="19"/>
  <c r="AP136" i="19"/>
  <c r="AU135" i="19"/>
  <c r="AP135" i="19"/>
  <c r="AU134" i="19"/>
  <c r="AV135" i="19" s="1"/>
  <c r="AW136" i="19" s="1"/>
  <c r="AX137" i="19" s="1"/>
  <c r="AY138" i="19" s="1"/>
  <c r="AZ139" i="19" s="1"/>
  <c r="BA140" i="19" s="1"/>
  <c r="BB141" i="19" s="1"/>
  <c r="BC142" i="19" s="1"/>
  <c r="BD143" i="19" s="1"/>
  <c r="BE144" i="19" s="1"/>
  <c r="BF145" i="19" s="1"/>
  <c r="BG146" i="19" s="1"/>
  <c r="AP134" i="19"/>
  <c r="AU133" i="19"/>
  <c r="AP133" i="19"/>
  <c r="AU132" i="19"/>
  <c r="AP132" i="19"/>
  <c r="AU131" i="19"/>
  <c r="AV132" i="19" s="1"/>
  <c r="AW133" i="19" s="1"/>
  <c r="AX134" i="19" s="1"/>
  <c r="AY135" i="19" s="1"/>
  <c r="AZ136" i="19" s="1"/>
  <c r="BA137" i="19" s="1"/>
  <c r="BB138" i="19" s="1"/>
  <c r="BC139" i="19" s="1"/>
  <c r="BD140" i="19" s="1"/>
  <c r="BE141" i="19" s="1"/>
  <c r="BF142" i="19" s="1"/>
  <c r="BG143" i="19" s="1"/>
  <c r="AP131" i="19"/>
  <c r="AU130" i="19"/>
  <c r="AP130" i="19"/>
  <c r="AU129" i="19"/>
  <c r="AV130" i="19" s="1"/>
  <c r="AW131" i="19" s="1"/>
  <c r="AX132" i="19" s="1"/>
  <c r="AY133" i="19" s="1"/>
  <c r="AZ134" i="19" s="1"/>
  <c r="BA135" i="19" s="1"/>
  <c r="BB136" i="19" s="1"/>
  <c r="BC137" i="19" s="1"/>
  <c r="BD138" i="19" s="1"/>
  <c r="BE139" i="19" s="1"/>
  <c r="BF140" i="19" s="1"/>
  <c r="BG141" i="19" s="1"/>
  <c r="AP129" i="19"/>
  <c r="AU128" i="19"/>
  <c r="AP128" i="19"/>
  <c r="AU127" i="19"/>
  <c r="AP127" i="19"/>
  <c r="N127" i="19"/>
  <c r="O127" i="19" s="1"/>
  <c r="AB115" i="19" s="1"/>
  <c r="F127" i="19"/>
  <c r="W115" i="19" s="1"/>
  <c r="AU126" i="19"/>
  <c r="AP126" i="19"/>
  <c r="N126" i="19"/>
  <c r="O126" i="19" s="1"/>
  <c r="AB114" i="19" s="1"/>
  <c r="F126" i="19"/>
  <c r="W114" i="19" s="1"/>
  <c r="AU125" i="19"/>
  <c r="AP125" i="19"/>
  <c r="N125" i="19"/>
  <c r="O125" i="19" s="1"/>
  <c r="AB113" i="19" s="1"/>
  <c r="F125" i="19"/>
  <c r="W113" i="19" s="1"/>
  <c r="AU124" i="19"/>
  <c r="AV125" i="19" s="1"/>
  <c r="AW126" i="19" s="1"/>
  <c r="AX127" i="19" s="1"/>
  <c r="AY128" i="19" s="1"/>
  <c r="AZ129" i="19" s="1"/>
  <c r="BA130" i="19" s="1"/>
  <c r="BB131" i="19" s="1"/>
  <c r="BC132" i="19" s="1"/>
  <c r="BD133" i="19" s="1"/>
  <c r="BE134" i="19" s="1"/>
  <c r="BF135" i="19" s="1"/>
  <c r="BG136" i="19" s="1"/>
  <c r="AP124" i="19"/>
  <c r="N124" i="19"/>
  <c r="O124" i="19" s="1"/>
  <c r="AB112" i="19" s="1"/>
  <c r="F124" i="19"/>
  <c r="W112" i="19" s="1"/>
  <c r="AU123" i="19"/>
  <c r="AP123" i="19"/>
  <c r="N123" i="19"/>
  <c r="O123" i="19" s="1"/>
  <c r="AB111" i="19" s="1"/>
  <c r="F123" i="19"/>
  <c r="W111" i="19" s="1"/>
  <c r="AU122" i="19"/>
  <c r="AP122" i="19"/>
  <c r="N122" i="19"/>
  <c r="O122" i="19" s="1"/>
  <c r="AB110" i="19" s="1"/>
  <c r="F122" i="19"/>
  <c r="W110" i="19" s="1"/>
  <c r="AU121" i="19"/>
  <c r="AP121" i="19"/>
  <c r="N121" i="19"/>
  <c r="O121" i="19" s="1"/>
  <c r="AB109" i="19" s="1"/>
  <c r="F121" i="19"/>
  <c r="W109" i="19" s="1"/>
  <c r="AU120" i="19"/>
  <c r="AP120" i="19"/>
  <c r="N120" i="19"/>
  <c r="O120" i="19" s="1"/>
  <c r="AB108" i="19" s="1"/>
  <c r="F120" i="19"/>
  <c r="W108" i="19" s="1"/>
  <c r="AU119" i="19"/>
  <c r="AP119" i="19"/>
  <c r="N119" i="19"/>
  <c r="O119" i="19" s="1"/>
  <c r="AB107" i="19" s="1"/>
  <c r="F119" i="19"/>
  <c r="W107" i="19" s="1"/>
  <c r="AU118" i="19"/>
  <c r="AP118" i="19"/>
  <c r="N118" i="19"/>
  <c r="O118" i="19" s="1"/>
  <c r="AB106" i="19" s="1"/>
  <c r="F118" i="19"/>
  <c r="W106" i="19" s="1"/>
  <c r="AU117" i="19"/>
  <c r="AV118" i="19" s="1"/>
  <c r="AW119" i="19" s="1"/>
  <c r="AX120" i="19" s="1"/>
  <c r="AY121" i="19" s="1"/>
  <c r="AZ122" i="19" s="1"/>
  <c r="BA123" i="19" s="1"/>
  <c r="BB124" i="19" s="1"/>
  <c r="BC125" i="19" s="1"/>
  <c r="BD126" i="19" s="1"/>
  <c r="BE127" i="19" s="1"/>
  <c r="BF128" i="19" s="1"/>
  <c r="BG129" i="19" s="1"/>
  <c r="AP117" i="19"/>
  <c r="N117" i="19"/>
  <c r="O117" i="19" s="1"/>
  <c r="AB105" i="19" s="1"/>
  <c r="F117" i="19"/>
  <c r="W105" i="19" s="1"/>
  <c r="AU116" i="19"/>
  <c r="AP116" i="19"/>
  <c r="N116" i="19"/>
  <c r="F116" i="19"/>
  <c r="W104" i="19" s="1"/>
  <c r="AU115" i="19"/>
  <c r="AP115" i="19"/>
  <c r="N115" i="19"/>
  <c r="O115" i="19" s="1"/>
  <c r="AB103" i="19" s="1"/>
  <c r="F115" i="19"/>
  <c r="W103" i="19" s="1"/>
  <c r="AU114" i="19"/>
  <c r="AV115" i="19" s="1"/>
  <c r="AW116" i="19" s="1"/>
  <c r="AX117" i="19" s="1"/>
  <c r="AY118" i="19" s="1"/>
  <c r="AZ119" i="19" s="1"/>
  <c r="BA120" i="19" s="1"/>
  <c r="BB121" i="19" s="1"/>
  <c r="BC122" i="19" s="1"/>
  <c r="BD123" i="19" s="1"/>
  <c r="BE124" i="19" s="1"/>
  <c r="BF125" i="19" s="1"/>
  <c r="BG126" i="19" s="1"/>
  <c r="AP114" i="19"/>
  <c r="N114" i="19"/>
  <c r="O114" i="19" s="1"/>
  <c r="AB102" i="19" s="1"/>
  <c r="F114" i="19"/>
  <c r="W102" i="19" s="1"/>
  <c r="AU113" i="19"/>
  <c r="AV114" i="19" s="1"/>
  <c r="AW115" i="19" s="1"/>
  <c r="AX116" i="19" s="1"/>
  <c r="AY117" i="19" s="1"/>
  <c r="AZ118" i="19" s="1"/>
  <c r="BA119" i="19" s="1"/>
  <c r="BB120" i="19" s="1"/>
  <c r="BC121" i="19" s="1"/>
  <c r="BD122" i="19" s="1"/>
  <c r="BE123" i="19" s="1"/>
  <c r="BF124" i="19" s="1"/>
  <c r="BG125" i="19" s="1"/>
  <c r="AP113" i="19"/>
  <c r="N113" i="19"/>
  <c r="O113" i="19" s="1"/>
  <c r="AB101" i="19" s="1"/>
  <c r="F113" i="19"/>
  <c r="W101" i="19" s="1"/>
  <c r="AU112" i="19"/>
  <c r="AV113" i="19" s="1"/>
  <c r="AW114" i="19" s="1"/>
  <c r="AX115" i="19" s="1"/>
  <c r="AY116" i="19" s="1"/>
  <c r="AZ117" i="19" s="1"/>
  <c r="BA118" i="19" s="1"/>
  <c r="BB119" i="19" s="1"/>
  <c r="BC120" i="19" s="1"/>
  <c r="BD121" i="19" s="1"/>
  <c r="BE122" i="19" s="1"/>
  <c r="BF123" i="19" s="1"/>
  <c r="BG124" i="19" s="1"/>
  <c r="AP112" i="19"/>
  <c r="N112" i="19"/>
  <c r="O112" i="19" s="1"/>
  <c r="AB100" i="19" s="1"/>
  <c r="F112" i="19"/>
  <c r="W100" i="19" s="1"/>
  <c r="AU111" i="19"/>
  <c r="AV112" i="19" s="1"/>
  <c r="AW113" i="19" s="1"/>
  <c r="AX114" i="19" s="1"/>
  <c r="AY115" i="19" s="1"/>
  <c r="AZ116" i="19" s="1"/>
  <c r="BA117" i="19" s="1"/>
  <c r="BB118" i="19" s="1"/>
  <c r="BC119" i="19" s="1"/>
  <c r="BD120" i="19" s="1"/>
  <c r="BE121" i="19" s="1"/>
  <c r="BF122" i="19" s="1"/>
  <c r="BG123" i="19" s="1"/>
  <c r="AP111" i="19"/>
  <c r="N111" i="19"/>
  <c r="O111" i="19" s="1"/>
  <c r="AB99" i="19" s="1"/>
  <c r="F111" i="19"/>
  <c r="W99" i="19" s="1"/>
  <c r="AU110" i="19"/>
  <c r="AV111" i="19" s="1"/>
  <c r="AW112" i="19" s="1"/>
  <c r="AX113" i="19" s="1"/>
  <c r="AY114" i="19" s="1"/>
  <c r="AZ115" i="19" s="1"/>
  <c r="BA116" i="19" s="1"/>
  <c r="BB117" i="19" s="1"/>
  <c r="BC118" i="19" s="1"/>
  <c r="BD119" i="19" s="1"/>
  <c r="BE120" i="19" s="1"/>
  <c r="BF121" i="19" s="1"/>
  <c r="BG122" i="19" s="1"/>
  <c r="AP110" i="19"/>
  <c r="N110" i="19"/>
  <c r="O110" i="19" s="1"/>
  <c r="AB98" i="19" s="1"/>
  <c r="F110" i="19"/>
  <c r="W98" i="19" s="1"/>
  <c r="AU109" i="19"/>
  <c r="AV110" i="19" s="1"/>
  <c r="AW111" i="19" s="1"/>
  <c r="AX112" i="19" s="1"/>
  <c r="AY113" i="19" s="1"/>
  <c r="AZ114" i="19" s="1"/>
  <c r="BA115" i="19" s="1"/>
  <c r="BB116" i="19" s="1"/>
  <c r="BC117" i="19" s="1"/>
  <c r="BD118" i="19" s="1"/>
  <c r="BE119" i="19" s="1"/>
  <c r="BF120" i="19" s="1"/>
  <c r="BG121" i="19" s="1"/>
  <c r="AP109" i="19"/>
  <c r="N109" i="19"/>
  <c r="O109" i="19" s="1"/>
  <c r="AB97" i="19" s="1"/>
  <c r="F109" i="19"/>
  <c r="W97" i="19" s="1"/>
  <c r="AU108" i="19"/>
  <c r="AV109" i="19" s="1"/>
  <c r="AW110" i="19" s="1"/>
  <c r="AX111" i="19" s="1"/>
  <c r="AY112" i="19" s="1"/>
  <c r="AZ113" i="19" s="1"/>
  <c r="BA114" i="19" s="1"/>
  <c r="BB115" i="19" s="1"/>
  <c r="BC116" i="19" s="1"/>
  <c r="BD117" i="19" s="1"/>
  <c r="BE118" i="19" s="1"/>
  <c r="BF119" i="19" s="1"/>
  <c r="BG120" i="19" s="1"/>
  <c r="AP108" i="19"/>
  <c r="N108" i="19"/>
  <c r="O108" i="19" s="1"/>
  <c r="AB96" i="19" s="1"/>
  <c r="F108" i="19"/>
  <c r="W96" i="19" s="1"/>
  <c r="AU107" i="19"/>
  <c r="AV108" i="19" s="1"/>
  <c r="AW109" i="19" s="1"/>
  <c r="AX110" i="19" s="1"/>
  <c r="AY111" i="19" s="1"/>
  <c r="AZ112" i="19" s="1"/>
  <c r="BA113" i="19" s="1"/>
  <c r="BB114" i="19" s="1"/>
  <c r="BC115" i="19" s="1"/>
  <c r="BD116" i="19" s="1"/>
  <c r="BE117" i="19" s="1"/>
  <c r="BF118" i="19" s="1"/>
  <c r="BG119" i="19" s="1"/>
  <c r="AP107" i="19"/>
  <c r="N107" i="19"/>
  <c r="O107" i="19" s="1"/>
  <c r="AB95" i="19" s="1"/>
  <c r="F107" i="19"/>
  <c r="W95" i="19" s="1"/>
  <c r="AU106" i="19"/>
  <c r="AV107" i="19" s="1"/>
  <c r="AW108" i="19" s="1"/>
  <c r="AX109" i="19" s="1"/>
  <c r="AY110" i="19" s="1"/>
  <c r="AZ111" i="19" s="1"/>
  <c r="BA112" i="19" s="1"/>
  <c r="BB113" i="19" s="1"/>
  <c r="BC114" i="19" s="1"/>
  <c r="BD115" i="19" s="1"/>
  <c r="BE116" i="19" s="1"/>
  <c r="BF117" i="19" s="1"/>
  <c r="BG118" i="19" s="1"/>
  <c r="AP106" i="19"/>
  <c r="N106" i="19"/>
  <c r="O106" i="19" s="1"/>
  <c r="AB94" i="19" s="1"/>
  <c r="F106" i="19"/>
  <c r="W94" i="19" s="1"/>
  <c r="AU105" i="19"/>
  <c r="AV106" i="19" s="1"/>
  <c r="AW107" i="19" s="1"/>
  <c r="AX108" i="19" s="1"/>
  <c r="AY109" i="19" s="1"/>
  <c r="AZ110" i="19" s="1"/>
  <c r="BA111" i="19" s="1"/>
  <c r="BB112" i="19" s="1"/>
  <c r="BC113" i="19" s="1"/>
  <c r="BD114" i="19" s="1"/>
  <c r="BE115" i="19" s="1"/>
  <c r="BF116" i="19" s="1"/>
  <c r="BG117" i="19" s="1"/>
  <c r="AP105" i="19"/>
  <c r="N105" i="19"/>
  <c r="O105" i="19" s="1"/>
  <c r="AB93" i="19" s="1"/>
  <c r="F105" i="19"/>
  <c r="W93" i="19" s="1"/>
  <c r="AU104" i="19"/>
  <c r="AP104" i="19"/>
  <c r="N104" i="19"/>
  <c r="O104" i="19" s="1"/>
  <c r="AB92" i="19" s="1"/>
  <c r="F104" i="19"/>
  <c r="W92" i="19" s="1"/>
  <c r="AU103" i="19"/>
  <c r="AP103" i="19"/>
  <c r="N103" i="19"/>
  <c r="O103" i="19" s="1"/>
  <c r="AB91" i="19" s="1"/>
  <c r="F103" i="19"/>
  <c r="W91" i="19" s="1"/>
  <c r="AU102" i="19"/>
  <c r="AP102" i="19"/>
  <c r="N102" i="19"/>
  <c r="O102" i="19" s="1"/>
  <c r="AB90" i="19" s="1"/>
  <c r="F102" i="19"/>
  <c r="W90" i="19" s="1"/>
  <c r="AU101" i="19"/>
  <c r="AP101" i="19"/>
  <c r="N101" i="19"/>
  <c r="O101" i="19" s="1"/>
  <c r="AB89" i="19" s="1"/>
  <c r="F101" i="19"/>
  <c r="W89" i="19" s="1"/>
  <c r="AU100" i="19"/>
  <c r="AP100" i="19"/>
  <c r="N100" i="19"/>
  <c r="O100" i="19" s="1"/>
  <c r="AB88" i="19" s="1"/>
  <c r="F100" i="19"/>
  <c r="W88" i="19" s="1"/>
  <c r="AU99" i="19"/>
  <c r="AP99" i="19"/>
  <c r="N99" i="19"/>
  <c r="O99" i="19" s="1"/>
  <c r="AB87" i="19" s="1"/>
  <c r="F99" i="19"/>
  <c r="W87" i="19" s="1"/>
  <c r="AU98" i="19"/>
  <c r="AP98" i="19"/>
  <c r="N98" i="19"/>
  <c r="O98" i="19" s="1"/>
  <c r="AB86" i="19" s="1"/>
  <c r="F98" i="19"/>
  <c r="W86" i="19" s="1"/>
  <c r="AU97" i="19"/>
  <c r="AP97" i="19"/>
  <c r="N97" i="19"/>
  <c r="O97" i="19" s="1"/>
  <c r="AB85" i="19" s="1"/>
  <c r="F97" i="19"/>
  <c r="W85" i="19" s="1"/>
  <c r="AU96" i="19"/>
  <c r="AP96" i="19"/>
  <c r="N96" i="19"/>
  <c r="O96" i="19" s="1"/>
  <c r="AB84" i="19" s="1"/>
  <c r="F96" i="19"/>
  <c r="W84" i="19" s="1"/>
  <c r="AU95" i="19"/>
  <c r="AP95" i="19"/>
  <c r="N95" i="19"/>
  <c r="O95" i="19" s="1"/>
  <c r="AB83" i="19" s="1"/>
  <c r="F95" i="19"/>
  <c r="W83" i="19" s="1"/>
  <c r="AU94" i="19"/>
  <c r="AP94" i="19"/>
  <c r="N94" i="19"/>
  <c r="O94" i="19" s="1"/>
  <c r="AB82" i="19" s="1"/>
  <c r="F94" i="19"/>
  <c r="W82" i="19" s="1"/>
  <c r="AU93" i="19"/>
  <c r="AP93" i="19"/>
  <c r="N93" i="19"/>
  <c r="O93" i="19" s="1"/>
  <c r="AB81" i="19" s="1"/>
  <c r="F93" i="19"/>
  <c r="W81" i="19" s="1"/>
  <c r="AU92" i="19"/>
  <c r="AP92" i="19"/>
  <c r="N92" i="19"/>
  <c r="F92" i="19"/>
  <c r="W80" i="19" s="1"/>
  <c r="AU91" i="19"/>
  <c r="AP91" i="19"/>
  <c r="N91" i="19"/>
  <c r="O91" i="19" s="1"/>
  <c r="AB79" i="19" s="1"/>
  <c r="F91" i="19"/>
  <c r="W79" i="19" s="1"/>
  <c r="AU90" i="19"/>
  <c r="AP90" i="19"/>
  <c r="N90" i="19"/>
  <c r="O90" i="19" s="1"/>
  <c r="AB78" i="19" s="1"/>
  <c r="F90" i="19"/>
  <c r="W78" i="19" s="1"/>
  <c r="AU89" i="19"/>
  <c r="AP89" i="19"/>
  <c r="N89" i="19"/>
  <c r="O89" i="19" s="1"/>
  <c r="AB77" i="19" s="1"/>
  <c r="F89" i="19"/>
  <c r="W77" i="19" s="1"/>
  <c r="AU88" i="19"/>
  <c r="AP88" i="19"/>
  <c r="N88" i="19"/>
  <c r="O88" i="19" s="1"/>
  <c r="AB76" i="19" s="1"/>
  <c r="F88" i="19"/>
  <c r="W76" i="19" s="1"/>
  <c r="AU87" i="19"/>
  <c r="AP87" i="19"/>
  <c r="N87" i="19"/>
  <c r="O87" i="19" s="1"/>
  <c r="AB75" i="19" s="1"/>
  <c r="F87" i="19"/>
  <c r="W75" i="19" s="1"/>
  <c r="AU86" i="19"/>
  <c r="AP86" i="19"/>
  <c r="N86" i="19"/>
  <c r="O86" i="19" s="1"/>
  <c r="AB74" i="19" s="1"/>
  <c r="F86" i="19"/>
  <c r="W74" i="19" s="1"/>
  <c r="AU85" i="19"/>
  <c r="AP85" i="19"/>
  <c r="N85" i="19"/>
  <c r="O85" i="19" s="1"/>
  <c r="AB73" i="19" s="1"/>
  <c r="F85" i="19"/>
  <c r="W73" i="19" s="1"/>
  <c r="AU84" i="19"/>
  <c r="AP84" i="19"/>
  <c r="N84" i="19"/>
  <c r="O84" i="19" s="1"/>
  <c r="AB72" i="19" s="1"/>
  <c r="F84" i="19"/>
  <c r="W72" i="19" s="1"/>
  <c r="AU83" i="19"/>
  <c r="AP83" i="19"/>
  <c r="N83" i="19"/>
  <c r="O83" i="19" s="1"/>
  <c r="AB71" i="19" s="1"/>
  <c r="F83" i="19"/>
  <c r="W71" i="19" s="1"/>
  <c r="AU82" i="19"/>
  <c r="AP82" i="19"/>
  <c r="N82" i="19"/>
  <c r="O82" i="19" s="1"/>
  <c r="AB70" i="19" s="1"/>
  <c r="F82" i="19"/>
  <c r="W70" i="19" s="1"/>
  <c r="AU81" i="19"/>
  <c r="AP81" i="19"/>
  <c r="N81" i="19"/>
  <c r="O81" i="19" s="1"/>
  <c r="AB69" i="19" s="1"/>
  <c r="F81" i="19"/>
  <c r="W69" i="19" s="1"/>
  <c r="AU80" i="19"/>
  <c r="AP80" i="19"/>
  <c r="N80" i="19"/>
  <c r="F80" i="19"/>
  <c r="W68" i="19" s="1"/>
  <c r="AU79" i="19"/>
  <c r="AP79" i="19"/>
  <c r="N79" i="19"/>
  <c r="O79" i="19" s="1"/>
  <c r="AB67" i="19" s="1"/>
  <c r="F79" i="19"/>
  <c r="W67" i="19" s="1"/>
  <c r="AU78" i="19"/>
  <c r="AP78" i="19"/>
  <c r="N78" i="19"/>
  <c r="O78" i="19" s="1"/>
  <c r="AB66" i="19" s="1"/>
  <c r="F78" i="19"/>
  <c r="W66" i="19" s="1"/>
  <c r="AU77" i="19"/>
  <c r="AV78" i="19" s="1"/>
  <c r="AW79" i="19" s="1"/>
  <c r="AX80" i="19" s="1"/>
  <c r="AY81" i="19" s="1"/>
  <c r="AZ82" i="19" s="1"/>
  <c r="BA83" i="19" s="1"/>
  <c r="BB84" i="19" s="1"/>
  <c r="BC85" i="19" s="1"/>
  <c r="BD86" i="19" s="1"/>
  <c r="BE87" i="19" s="1"/>
  <c r="BF88" i="19" s="1"/>
  <c r="BG89" i="19" s="1"/>
  <c r="AP77" i="19"/>
  <c r="N77" i="19"/>
  <c r="O77" i="19" s="1"/>
  <c r="AB65" i="19" s="1"/>
  <c r="F77" i="19"/>
  <c r="W65" i="19" s="1"/>
  <c r="AU76" i="19"/>
  <c r="AV77" i="19" s="1"/>
  <c r="AW78" i="19" s="1"/>
  <c r="AX79" i="19" s="1"/>
  <c r="AY80" i="19" s="1"/>
  <c r="AZ81" i="19" s="1"/>
  <c r="BA82" i="19" s="1"/>
  <c r="BB83" i="19" s="1"/>
  <c r="BC84" i="19" s="1"/>
  <c r="BD85" i="19" s="1"/>
  <c r="BE86" i="19" s="1"/>
  <c r="BF87" i="19" s="1"/>
  <c r="BG88" i="19" s="1"/>
  <c r="AP76" i="19"/>
  <c r="N76" i="19"/>
  <c r="O76" i="19" s="1"/>
  <c r="AB64" i="19" s="1"/>
  <c r="F76" i="19"/>
  <c r="W64" i="19" s="1"/>
  <c r="AU75" i="19"/>
  <c r="AV76" i="19" s="1"/>
  <c r="AW77" i="19" s="1"/>
  <c r="AX78" i="19" s="1"/>
  <c r="AY79" i="19" s="1"/>
  <c r="AZ80" i="19" s="1"/>
  <c r="BA81" i="19" s="1"/>
  <c r="BB82" i="19" s="1"/>
  <c r="BC83" i="19" s="1"/>
  <c r="BD84" i="19" s="1"/>
  <c r="BE85" i="19" s="1"/>
  <c r="BF86" i="19" s="1"/>
  <c r="BG87" i="19" s="1"/>
  <c r="AP75" i="19"/>
  <c r="N75" i="19"/>
  <c r="O75" i="19" s="1"/>
  <c r="AB63" i="19" s="1"/>
  <c r="F75" i="19"/>
  <c r="W63" i="19" s="1"/>
  <c r="AU74" i="19"/>
  <c r="AP74" i="19"/>
  <c r="N74" i="19"/>
  <c r="O74" i="19" s="1"/>
  <c r="AB62" i="19" s="1"/>
  <c r="F74" i="19"/>
  <c r="W62" i="19" s="1"/>
  <c r="AU73" i="19"/>
  <c r="AV74" i="19" s="1"/>
  <c r="AW75" i="19" s="1"/>
  <c r="AX76" i="19" s="1"/>
  <c r="AY77" i="19" s="1"/>
  <c r="AZ78" i="19" s="1"/>
  <c r="BA79" i="19" s="1"/>
  <c r="BB80" i="19" s="1"/>
  <c r="BC81" i="19" s="1"/>
  <c r="BD82" i="19" s="1"/>
  <c r="BE83" i="19" s="1"/>
  <c r="BF84" i="19" s="1"/>
  <c r="BG85" i="19" s="1"/>
  <c r="AP73" i="19"/>
  <c r="N73" i="19"/>
  <c r="O73" i="19" s="1"/>
  <c r="AB61" i="19" s="1"/>
  <c r="F73" i="19"/>
  <c r="W61" i="19" s="1"/>
  <c r="AU72" i="19"/>
  <c r="AV73" i="19" s="1"/>
  <c r="AW74" i="19" s="1"/>
  <c r="AX75" i="19" s="1"/>
  <c r="AY76" i="19" s="1"/>
  <c r="AZ77" i="19" s="1"/>
  <c r="BA78" i="19" s="1"/>
  <c r="BB79" i="19" s="1"/>
  <c r="BC80" i="19" s="1"/>
  <c r="BD81" i="19" s="1"/>
  <c r="BE82" i="19" s="1"/>
  <c r="BF83" i="19" s="1"/>
  <c r="BG84" i="19" s="1"/>
  <c r="AP72" i="19"/>
  <c r="N72" i="19"/>
  <c r="O72" i="19" s="1"/>
  <c r="AB60" i="19" s="1"/>
  <c r="F72" i="19"/>
  <c r="W60" i="19" s="1"/>
  <c r="AU71" i="19"/>
  <c r="AV72" i="19" s="1"/>
  <c r="AW73" i="19" s="1"/>
  <c r="AX74" i="19" s="1"/>
  <c r="AY75" i="19" s="1"/>
  <c r="AZ76" i="19" s="1"/>
  <c r="BA77" i="19" s="1"/>
  <c r="BB78" i="19" s="1"/>
  <c r="BC79" i="19" s="1"/>
  <c r="BD80" i="19" s="1"/>
  <c r="BE81" i="19" s="1"/>
  <c r="BF82" i="19" s="1"/>
  <c r="BG83" i="19" s="1"/>
  <c r="AP71" i="19"/>
  <c r="N71" i="19"/>
  <c r="O71" i="19" s="1"/>
  <c r="AB59" i="19" s="1"/>
  <c r="F71" i="19"/>
  <c r="W59" i="19" s="1"/>
  <c r="AU70" i="19"/>
  <c r="AP70" i="19"/>
  <c r="N70" i="19"/>
  <c r="O70" i="19" s="1"/>
  <c r="AB58" i="19" s="1"/>
  <c r="F70" i="19"/>
  <c r="W58" i="19" s="1"/>
  <c r="AU69" i="19"/>
  <c r="AV70" i="19" s="1"/>
  <c r="AW71" i="19" s="1"/>
  <c r="AX72" i="19" s="1"/>
  <c r="AY73" i="19" s="1"/>
  <c r="AZ74" i="19" s="1"/>
  <c r="BA75" i="19" s="1"/>
  <c r="BB76" i="19" s="1"/>
  <c r="BC77" i="19" s="1"/>
  <c r="BD78" i="19" s="1"/>
  <c r="BE79" i="19" s="1"/>
  <c r="BF80" i="19" s="1"/>
  <c r="BG81" i="19" s="1"/>
  <c r="AP69" i="19"/>
  <c r="N69" i="19"/>
  <c r="O69" i="19" s="1"/>
  <c r="AB57" i="19" s="1"/>
  <c r="F69" i="19"/>
  <c r="W57" i="19" s="1"/>
  <c r="AU68" i="19"/>
  <c r="AV69" i="19" s="1"/>
  <c r="AW70" i="19" s="1"/>
  <c r="AX71" i="19" s="1"/>
  <c r="AY72" i="19" s="1"/>
  <c r="AZ73" i="19" s="1"/>
  <c r="BA74" i="19" s="1"/>
  <c r="BB75" i="19" s="1"/>
  <c r="BC76" i="19" s="1"/>
  <c r="BD77" i="19" s="1"/>
  <c r="BE78" i="19" s="1"/>
  <c r="BF79" i="19" s="1"/>
  <c r="BG80" i="19" s="1"/>
  <c r="AP68" i="19"/>
  <c r="N68" i="19"/>
  <c r="F68" i="19"/>
  <c r="W56" i="19" s="1"/>
  <c r="AU67" i="19"/>
  <c r="AV68" i="19" s="1"/>
  <c r="AW69" i="19" s="1"/>
  <c r="AX70" i="19" s="1"/>
  <c r="AY71" i="19" s="1"/>
  <c r="AZ72" i="19" s="1"/>
  <c r="BA73" i="19" s="1"/>
  <c r="BB74" i="19" s="1"/>
  <c r="BC75" i="19" s="1"/>
  <c r="BD76" i="19" s="1"/>
  <c r="BE77" i="19" s="1"/>
  <c r="BF78" i="19" s="1"/>
  <c r="BG79" i="19" s="1"/>
  <c r="AP67" i="19"/>
  <c r="N67" i="19"/>
  <c r="O67" i="19" s="1"/>
  <c r="AB55" i="19" s="1"/>
  <c r="F67" i="19"/>
  <c r="W55" i="19" s="1"/>
  <c r="AU66" i="19"/>
  <c r="AV67" i="19" s="1"/>
  <c r="AW68" i="19" s="1"/>
  <c r="AX69" i="19" s="1"/>
  <c r="AY70" i="19" s="1"/>
  <c r="AZ71" i="19" s="1"/>
  <c r="BA72" i="19" s="1"/>
  <c r="BB73" i="19" s="1"/>
  <c r="BC74" i="19" s="1"/>
  <c r="BD75" i="19" s="1"/>
  <c r="BE76" i="19" s="1"/>
  <c r="BF77" i="19" s="1"/>
  <c r="BG78" i="19" s="1"/>
  <c r="AP66" i="19"/>
  <c r="N66" i="19"/>
  <c r="O66" i="19" s="1"/>
  <c r="AB54" i="19" s="1"/>
  <c r="F66" i="19"/>
  <c r="W54" i="19" s="1"/>
  <c r="AU65" i="19"/>
  <c r="AV66" i="19" s="1"/>
  <c r="AW67" i="19" s="1"/>
  <c r="AX68" i="19" s="1"/>
  <c r="AY69" i="19" s="1"/>
  <c r="AZ70" i="19" s="1"/>
  <c r="BA71" i="19" s="1"/>
  <c r="BB72" i="19" s="1"/>
  <c r="BC73" i="19" s="1"/>
  <c r="BD74" i="19" s="1"/>
  <c r="BE75" i="19" s="1"/>
  <c r="BF76" i="19" s="1"/>
  <c r="BG77" i="19" s="1"/>
  <c r="AP65" i="19"/>
  <c r="N65" i="19"/>
  <c r="O65" i="19" s="1"/>
  <c r="AB53" i="19" s="1"/>
  <c r="F65" i="19"/>
  <c r="W53" i="19" s="1"/>
  <c r="AU64" i="19"/>
  <c r="AV65" i="19" s="1"/>
  <c r="AW66" i="19" s="1"/>
  <c r="AX67" i="19" s="1"/>
  <c r="AY68" i="19" s="1"/>
  <c r="AZ69" i="19" s="1"/>
  <c r="BA70" i="19" s="1"/>
  <c r="BB71" i="19" s="1"/>
  <c r="BC72" i="19" s="1"/>
  <c r="BD73" i="19" s="1"/>
  <c r="BE74" i="19" s="1"/>
  <c r="BF75" i="19" s="1"/>
  <c r="BG76" i="19" s="1"/>
  <c r="AP64" i="19"/>
  <c r="N64" i="19"/>
  <c r="O64" i="19" s="1"/>
  <c r="AB52" i="19" s="1"/>
  <c r="F64" i="19"/>
  <c r="W52" i="19" s="1"/>
  <c r="AU63" i="19"/>
  <c r="AP63" i="19"/>
  <c r="N63" i="19"/>
  <c r="O63" i="19" s="1"/>
  <c r="AB51" i="19" s="1"/>
  <c r="F63" i="19"/>
  <c r="W51" i="19" s="1"/>
  <c r="AU62" i="19"/>
  <c r="AV63" i="19" s="1"/>
  <c r="AW64" i="19" s="1"/>
  <c r="AX65" i="19" s="1"/>
  <c r="AY66" i="19" s="1"/>
  <c r="AZ67" i="19" s="1"/>
  <c r="BA68" i="19" s="1"/>
  <c r="BB69" i="19" s="1"/>
  <c r="BC70" i="19" s="1"/>
  <c r="BD71" i="19" s="1"/>
  <c r="BE72" i="19" s="1"/>
  <c r="BF73" i="19" s="1"/>
  <c r="BG74" i="19" s="1"/>
  <c r="AP62" i="19"/>
  <c r="N62" i="19"/>
  <c r="O62" i="19" s="1"/>
  <c r="AB50" i="19" s="1"/>
  <c r="F62" i="19"/>
  <c r="W50" i="19" s="1"/>
  <c r="AU61" i="19"/>
  <c r="AV62" i="19" s="1"/>
  <c r="AW63" i="19" s="1"/>
  <c r="AX64" i="19" s="1"/>
  <c r="AY65" i="19" s="1"/>
  <c r="AZ66" i="19" s="1"/>
  <c r="BA67" i="19" s="1"/>
  <c r="BB68" i="19" s="1"/>
  <c r="BC69" i="19" s="1"/>
  <c r="BD70" i="19" s="1"/>
  <c r="BE71" i="19" s="1"/>
  <c r="BF72" i="19" s="1"/>
  <c r="BG73" i="19" s="1"/>
  <c r="AP61" i="19"/>
  <c r="N61" i="19"/>
  <c r="O61" i="19" s="1"/>
  <c r="AB49" i="19" s="1"/>
  <c r="F61" i="19"/>
  <c r="W49" i="19" s="1"/>
  <c r="AU60" i="19"/>
  <c r="AP60" i="19"/>
  <c r="N60" i="19"/>
  <c r="O60" i="19" s="1"/>
  <c r="AB48" i="19" s="1"/>
  <c r="F60" i="19"/>
  <c r="W48" i="19" s="1"/>
  <c r="AU59" i="19"/>
  <c r="AV60" i="19" s="1"/>
  <c r="AW61" i="19" s="1"/>
  <c r="AX62" i="19" s="1"/>
  <c r="AY63" i="19" s="1"/>
  <c r="AZ64" i="19" s="1"/>
  <c r="BA65" i="19" s="1"/>
  <c r="BB66" i="19" s="1"/>
  <c r="BC67" i="19" s="1"/>
  <c r="BD68" i="19" s="1"/>
  <c r="BE69" i="19" s="1"/>
  <c r="BF70" i="19" s="1"/>
  <c r="BG71" i="19" s="1"/>
  <c r="AP59" i="19"/>
  <c r="N59" i="19"/>
  <c r="O59" i="19" s="1"/>
  <c r="AB47" i="19" s="1"/>
  <c r="F59" i="19"/>
  <c r="W47" i="19" s="1"/>
  <c r="AU58" i="19"/>
  <c r="AV59" i="19" s="1"/>
  <c r="AW60" i="19" s="1"/>
  <c r="AX61" i="19" s="1"/>
  <c r="AY62" i="19" s="1"/>
  <c r="AZ63" i="19" s="1"/>
  <c r="BA64" i="19" s="1"/>
  <c r="BB65" i="19" s="1"/>
  <c r="BC66" i="19" s="1"/>
  <c r="BD67" i="19" s="1"/>
  <c r="BE68" i="19" s="1"/>
  <c r="BF69" i="19" s="1"/>
  <c r="BG70" i="19" s="1"/>
  <c r="AP58" i="19"/>
  <c r="N58" i="19"/>
  <c r="O58" i="19" s="1"/>
  <c r="AB46" i="19" s="1"/>
  <c r="F58" i="19"/>
  <c r="W46" i="19" s="1"/>
  <c r="AU57" i="19"/>
  <c r="AV58" i="19" s="1"/>
  <c r="AW59" i="19" s="1"/>
  <c r="AX60" i="19" s="1"/>
  <c r="AY61" i="19" s="1"/>
  <c r="AZ62" i="19" s="1"/>
  <c r="BA63" i="19" s="1"/>
  <c r="BB64" i="19" s="1"/>
  <c r="BC65" i="19" s="1"/>
  <c r="BD66" i="19" s="1"/>
  <c r="BE67" i="19" s="1"/>
  <c r="BF68" i="19" s="1"/>
  <c r="BG69" i="19" s="1"/>
  <c r="AP57" i="19"/>
  <c r="N57" i="19"/>
  <c r="O57" i="19" s="1"/>
  <c r="AB45" i="19" s="1"/>
  <c r="F57" i="19"/>
  <c r="W45" i="19" s="1"/>
  <c r="AU56" i="19"/>
  <c r="AV57" i="19" s="1"/>
  <c r="AW58" i="19" s="1"/>
  <c r="AX59" i="19" s="1"/>
  <c r="AY60" i="19" s="1"/>
  <c r="AZ61" i="19" s="1"/>
  <c r="BA62" i="19" s="1"/>
  <c r="BB63" i="19" s="1"/>
  <c r="BC64" i="19" s="1"/>
  <c r="BD65" i="19" s="1"/>
  <c r="BE66" i="19" s="1"/>
  <c r="BF67" i="19" s="1"/>
  <c r="BG68" i="19" s="1"/>
  <c r="AP56" i="19"/>
  <c r="N56" i="19"/>
  <c r="F56" i="19"/>
  <c r="W44" i="19" s="1"/>
  <c r="AU55" i="19"/>
  <c r="AV56" i="19" s="1"/>
  <c r="AW57" i="19" s="1"/>
  <c r="AX58" i="19" s="1"/>
  <c r="AY59" i="19" s="1"/>
  <c r="AZ60" i="19" s="1"/>
  <c r="BA61" i="19" s="1"/>
  <c r="BB62" i="19" s="1"/>
  <c r="BC63" i="19" s="1"/>
  <c r="BD64" i="19" s="1"/>
  <c r="BE65" i="19" s="1"/>
  <c r="BF66" i="19" s="1"/>
  <c r="BG67" i="19" s="1"/>
  <c r="AP55" i="19"/>
  <c r="N55" i="19"/>
  <c r="O55" i="19" s="1"/>
  <c r="AB43" i="19" s="1"/>
  <c r="F55" i="19"/>
  <c r="W43" i="19" s="1"/>
  <c r="AU54" i="19"/>
  <c r="AV55" i="19" s="1"/>
  <c r="AW56" i="19" s="1"/>
  <c r="AX57" i="19" s="1"/>
  <c r="AY58" i="19" s="1"/>
  <c r="AZ59" i="19" s="1"/>
  <c r="BA60" i="19" s="1"/>
  <c r="BB61" i="19" s="1"/>
  <c r="BC62" i="19" s="1"/>
  <c r="BD63" i="19" s="1"/>
  <c r="BE64" i="19" s="1"/>
  <c r="BF65" i="19" s="1"/>
  <c r="BG66" i="19" s="1"/>
  <c r="AP54" i="19"/>
  <c r="N54" i="19"/>
  <c r="O54" i="19" s="1"/>
  <c r="AB42" i="19" s="1"/>
  <c r="F54" i="19"/>
  <c r="W42" i="19" s="1"/>
  <c r="AU53" i="19"/>
  <c r="AP53" i="19"/>
  <c r="N53" i="19"/>
  <c r="O53" i="19" s="1"/>
  <c r="AB41" i="19" s="1"/>
  <c r="F53" i="19"/>
  <c r="W41" i="19" s="1"/>
  <c r="AU52" i="19"/>
  <c r="AP52" i="19"/>
  <c r="N52" i="19"/>
  <c r="O52" i="19" s="1"/>
  <c r="AB40" i="19" s="1"/>
  <c r="F52" i="19"/>
  <c r="W40" i="19" s="1"/>
  <c r="AU51" i="19"/>
  <c r="AV52" i="19" s="1"/>
  <c r="AW53" i="19" s="1"/>
  <c r="AX54" i="19" s="1"/>
  <c r="AY55" i="19" s="1"/>
  <c r="AZ56" i="19" s="1"/>
  <c r="BA57" i="19" s="1"/>
  <c r="BB58" i="19" s="1"/>
  <c r="BC59" i="19" s="1"/>
  <c r="BD60" i="19" s="1"/>
  <c r="BE61" i="19" s="1"/>
  <c r="BF62" i="19" s="1"/>
  <c r="BG63" i="19" s="1"/>
  <c r="AP51" i="19"/>
  <c r="N51" i="19"/>
  <c r="O51" i="19" s="1"/>
  <c r="AB39" i="19" s="1"/>
  <c r="F51" i="19"/>
  <c r="W39" i="19" s="1"/>
  <c r="AU50" i="19"/>
  <c r="AV51" i="19" s="1"/>
  <c r="AW52" i="19" s="1"/>
  <c r="AX53" i="19" s="1"/>
  <c r="AY54" i="19" s="1"/>
  <c r="AZ55" i="19" s="1"/>
  <c r="BA56" i="19" s="1"/>
  <c r="BB57" i="19" s="1"/>
  <c r="BC58" i="19" s="1"/>
  <c r="BD59" i="19" s="1"/>
  <c r="BE60" i="19" s="1"/>
  <c r="BF61" i="19" s="1"/>
  <c r="BG62" i="19" s="1"/>
  <c r="AP50" i="19"/>
  <c r="N50" i="19"/>
  <c r="O50" i="19" s="1"/>
  <c r="AB38" i="19" s="1"/>
  <c r="F50" i="19"/>
  <c r="W38" i="19" s="1"/>
  <c r="AU49" i="19"/>
  <c r="AP49" i="19"/>
  <c r="N49" i="19"/>
  <c r="O49" i="19" s="1"/>
  <c r="AB37" i="19" s="1"/>
  <c r="F49" i="19"/>
  <c r="W37" i="19" s="1"/>
  <c r="AU48" i="19"/>
  <c r="AP48" i="19"/>
  <c r="N48" i="19"/>
  <c r="O48" i="19" s="1"/>
  <c r="AB36" i="19" s="1"/>
  <c r="F48" i="19"/>
  <c r="W36" i="19" s="1"/>
  <c r="AU47" i="19"/>
  <c r="AP47" i="19"/>
  <c r="N47" i="19"/>
  <c r="O47" i="19" s="1"/>
  <c r="AB35" i="19" s="1"/>
  <c r="F47" i="19"/>
  <c r="W35" i="19" s="1"/>
  <c r="AU46" i="19"/>
  <c r="AV47" i="19" s="1"/>
  <c r="AW48" i="19" s="1"/>
  <c r="AX49" i="19" s="1"/>
  <c r="AY50" i="19" s="1"/>
  <c r="AZ51" i="19" s="1"/>
  <c r="BA52" i="19" s="1"/>
  <c r="BB53" i="19" s="1"/>
  <c r="BC54" i="19" s="1"/>
  <c r="BD55" i="19" s="1"/>
  <c r="BE56" i="19" s="1"/>
  <c r="BF57" i="19" s="1"/>
  <c r="BG58" i="19" s="1"/>
  <c r="AP46" i="19"/>
  <c r="N46" i="19"/>
  <c r="O46" i="19" s="1"/>
  <c r="AB34" i="19" s="1"/>
  <c r="F46" i="19"/>
  <c r="W34" i="19" s="1"/>
  <c r="AU45" i="19"/>
  <c r="AV46" i="19" s="1"/>
  <c r="AW47" i="19" s="1"/>
  <c r="AX48" i="19" s="1"/>
  <c r="AY49" i="19" s="1"/>
  <c r="AZ50" i="19" s="1"/>
  <c r="BA51" i="19" s="1"/>
  <c r="BB52" i="19" s="1"/>
  <c r="BC53" i="19" s="1"/>
  <c r="BD54" i="19" s="1"/>
  <c r="BE55" i="19" s="1"/>
  <c r="BF56" i="19" s="1"/>
  <c r="BG57" i="19" s="1"/>
  <c r="N45" i="19"/>
  <c r="O45" i="19" s="1"/>
  <c r="AB33" i="19" s="1"/>
  <c r="F45" i="19"/>
  <c r="W33" i="19" s="1"/>
  <c r="N44" i="19"/>
  <c r="F44" i="19"/>
  <c r="W32" i="19" s="1"/>
  <c r="N43" i="19"/>
  <c r="O43" i="19" s="1"/>
  <c r="AB31" i="19" s="1"/>
  <c r="F43" i="19"/>
  <c r="W31" i="19" s="1"/>
  <c r="N42" i="19"/>
  <c r="O42" i="19" s="1"/>
  <c r="AB30" i="19" s="1"/>
  <c r="F42" i="19"/>
  <c r="W30" i="19" s="1"/>
  <c r="N41" i="19"/>
  <c r="O41" i="19" s="1"/>
  <c r="AB29" i="19" s="1"/>
  <c r="F41" i="19"/>
  <c r="W29" i="19" s="1"/>
  <c r="N40" i="19"/>
  <c r="O40" i="19" s="1"/>
  <c r="AB28" i="19" s="1"/>
  <c r="F40" i="19"/>
  <c r="W28" i="19" s="1"/>
  <c r="N39" i="19"/>
  <c r="O39" i="19" s="1"/>
  <c r="AB27" i="19" s="1"/>
  <c r="F39" i="19"/>
  <c r="W27" i="19" s="1"/>
  <c r="N38" i="19"/>
  <c r="O38" i="19" s="1"/>
  <c r="AB26" i="19" s="1"/>
  <c r="F38" i="19"/>
  <c r="W26" i="19" s="1"/>
  <c r="N37" i="19"/>
  <c r="O37" i="19" s="1"/>
  <c r="AB25" i="19" s="1"/>
  <c r="F37" i="19"/>
  <c r="W25" i="19" s="1"/>
  <c r="N36" i="19"/>
  <c r="O36" i="19" s="1"/>
  <c r="AB24" i="19" s="1"/>
  <c r="F36" i="19"/>
  <c r="W24" i="19" s="1"/>
  <c r="N35" i="19"/>
  <c r="O35" i="19" s="1"/>
  <c r="AB23" i="19" s="1"/>
  <c r="F35" i="19"/>
  <c r="W23" i="19" s="1"/>
  <c r="N34" i="19"/>
  <c r="O34" i="19" s="1"/>
  <c r="AB22" i="19" s="1"/>
  <c r="F34" i="19"/>
  <c r="W22" i="19" s="1"/>
  <c r="N33" i="19"/>
  <c r="O33" i="19" s="1"/>
  <c r="AB21" i="19" s="1"/>
  <c r="F33" i="19"/>
  <c r="W21" i="19" s="1"/>
  <c r="F32" i="19"/>
  <c r="W20" i="19" s="1"/>
  <c r="N31" i="19"/>
  <c r="O31" i="19" s="1"/>
  <c r="AB19" i="19" s="1"/>
  <c r="F31" i="19"/>
  <c r="W19" i="19" s="1"/>
  <c r="N30" i="19"/>
  <c r="O30" i="19" s="1"/>
  <c r="AB18" i="19" s="1"/>
  <c r="F30" i="19"/>
  <c r="W18" i="19" s="1"/>
  <c r="N29" i="19"/>
  <c r="O29" i="19" s="1"/>
  <c r="AB17" i="19" s="1"/>
  <c r="F29" i="19"/>
  <c r="W17" i="19" s="1"/>
  <c r="N28" i="19"/>
  <c r="O28" i="19" s="1"/>
  <c r="AB16" i="19" s="1"/>
  <c r="F28" i="19"/>
  <c r="W16" i="19" s="1"/>
  <c r="N27" i="19"/>
  <c r="O27" i="19" s="1"/>
  <c r="AB15" i="19" s="1"/>
  <c r="F27" i="19"/>
  <c r="W15" i="19" s="1"/>
  <c r="N26" i="19"/>
  <c r="O26" i="19" s="1"/>
  <c r="AB14" i="19" s="1"/>
  <c r="F26" i="19"/>
  <c r="W14" i="19" s="1"/>
  <c r="N25" i="19"/>
  <c r="O25" i="19" s="1"/>
  <c r="AB13" i="19" s="1"/>
  <c r="F25" i="19"/>
  <c r="W13" i="19" s="1"/>
  <c r="N24" i="19"/>
  <c r="O24" i="19" s="1"/>
  <c r="AB12" i="19" s="1"/>
  <c r="F24" i="19"/>
  <c r="W12" i="19" s="1"/>
  <c r="N23" i="19"/>
  <c r="O23" i="19" s="1"/>
  <c r="AB11" i="19" s="1"/>
  <c r="F23" i="19"/>
  <c r="W11" i="19" s="1"/>
  <c r="N22" i="19"/>
  <c r="O22" i="19" s="1"/>
  <c r="AB10" i="19" s="1"/>
  <c r="F22" i="19"/>
  <c r="W10" i="19" s="1"/>
  <c r="N21" i="19"/>
  <c r="O21" i="19" s="1"/>
  <c r="AB9" i="19" s="1"/>
  <c r="F21" i="19"/>
  <c r="W9" i="19" s="1"/>
  <c r="N20" i="19"/>
  <c r="F20" i="19"/>
  <c r="W8" i="19" s="1"/>
  <c r="N19" i="19"/>
  <c r="O19" i="19" s="1"/>
  <c r="J19" i="19"/>
  <c r="H19" i="19"/>
  <c r="F19" i="19"/>
  <c r="N18" i="19"/>
  <c r="O18" i="19" s="1"/>
  <c r="J18" i="19"/>
  <c r="H18" i="19"/>
  <c r="F18" i="19"/>
  <c r="N17" i="19"/>
  <c r="O17" i="19" s="1"/>
  <c r="J17" i="19"/>
  <c r="H17" i="19"/>
  <c r="F17" i="19"/>
  <c r="N16" i="19"/>
  <c r="O16" i="19" s="1"/>
  <c r="J16" i="19"/>
  <c r="H16" i="19"/>
  <c r="F16" i="19"/>
  <c r="N15" i="19"/>
  <c r="O15" i="19" s="1"/>
  <c r="J15" i="19"/>
  <c r="H15" i="19"/>
  <c r="F15" i="19"/>
  <c r="N14" i="19"/>
  <c r="O14" i="19" s="1"/>
  <c r="J14" i="19"/>
  <c r="H14" i="19"/>
  <c r="F14" i="19"/>
  <c r="N13" i="19"/>
  <c r="J13" i="19"/>
  <c r="H13" i="19"/>
  <c r="F13" i="19"/>
  <c r="N12" i="19"/>
  <c r="O12" i="19" s="1"/>
  <c r="J12" i="19"/>
  <c r="H12" i="19"/>
  <c r="F12" i="19"/>
  <c r="N11" i="19"/>
  <c r="O11" i="19" s="1"/>
  <c r="J11" i="19"/>
  <c r="H11" i="19"/>
  <c r="F11" i="19"/>
  <c r="N10" i="19"/>
  <c r="O10" i="19" s="1"/>
  <c r="J10" i="19"/>
  <c r="H10" i="19"/>
  <c r="F10" i="19"/>
  <c r="N9" i="19"/>
  <c r="O9" i="19" s="1"/>
  <c r="J9" i="19"/>
  <c r="H9" i="19"/>
  <c r="F9" i="19"/>
  <c r="J8" i="19"/>
  <c r="H8" i="19"/>
  <c r="F8" i="19"/>
  <c r="AB7" i="19"/>
  <c r="B4" i="19"/>
  <c r="B3" i="19"/>
  <c r="AT46" i="18"/>
  <c r="AT47" i="18"/>
  <c r="AT48" i="18"/>
  <c r="AT49" i="18"/>
  <c r="AT50" i="18"/>
  <c r="AT51" i="18"/>
  <c r="AT52" i="18"/>
  <c r="AT53" i="18"/>
  <c r="AT54" i="18"/>
  <c r="AT55" i="18"/>
  <c r="AT56" i="18"/>
  <c r="AT57" i="18"/>
  <c r="AT58" i="18"/>
  <c r="AT59" i="18"/>
  <c r="AT60" i="18"/>
  <c r="AT61" i="18"/>
  <c r="AT62" i="18"/>
  <c r="AT63" i="18"/>
  <c r="AT64" i="18"/>
  <c r="AT65" i="18"/>
  <c r="AT66" i="18"/>
  <c r="AT67" i="18"/>
  <c r="AT68" i="18"/>
  <c r="AT69" i="18"/>
  <c r="AT70" i="18"/>
  <c r="AT71" i="18"/>
  <c r="AT72" i="18"/>
  <c r="AT73" i="18"/>
  <c r="AT74" i="18"/>
  <c r="AT75" i="18"/>
  <c r="AT76" i="18"/>
  <c r="AT77" i="18"/>
  <c r="AT78" i="18"/>
  <c r="AT79" i="18"/>
  <c r="AT80" i="18"/>
  <c r="AT81" i="18"/>
  <c r="AT82" i="18"/>
  <c r="AT83" i="18"/>
  <c r="AT84" i="18"/>
  <c r="AT85" i="18"/>
  <c r="AT86" i="18"/>
  <c r="AT87" i="18"/>
  <c r="AT88" i="18"/>
  <c r="AT89" i="18"/>
  <c r="AT90" i="18"/>
  <c r="AT91" i="18"/>
  <c r="AT92" i="18"/>
  <c r="AT93" i="18"/>
  <c r="AT94" i="18"/>
  <c r="AT95" i="18"/>
  <c r="AT96" i="18"/>
  <c r="AT97" i="18"/>
  <c r="AT98" i="18"/>
  <c r="AT99" i="18"/>
  <c r="AT100" i="18"/>
  <c r="AT101" i="18"/>
  <c r="AT102" i="18"/>
  <c r="AT103" i="18"/>
  <c r="AT104" i="18"/>
  <c r="AT105" i="18"/>
  <c r="AT106" i="18"/>
  <c r="AT107" i="18"/>
  <c r="AT108" i="18"/>
  <c r="AT109" i="18"/>
  <c r="AT110" i="18"/>
  <c r="AT111" i="18"/>
  <c r="AT112" i="18"/>
  <c r="AT113" i="18"/>
  <c r="AT114" i="18"/>
  <c r="AT115" i="18"/>
  <c r="AT116" i="18"/>
  <c r="AT117" i="18"/>
  <c r="AT118" i="18"/>
  <c r="AT119" i="18"/>
  <c r="AT120" i="18"/>
  <c r="AT121" i="18"/>
  <c r="AT122" i="18"/>
  <c r="AT123" i="18"/>
  <c r="AT124" i="18"/>
  <c r="AT125" i="18"/>
  <c r="AT126" i="18"/>
  <c r="AT127" i="18"/>
  <c r="AT128" i="18"/>
  <c r="AT129" i="18"/>
  <c r="AT130" i="18"/>
  <c r="AT131" i="18"/>
  <c r="AT132" i="18"/>
  <c r="AT133" i="18"/>
  <c r="AT134" i="18"/>
  <c r="AT135" i="18"/>
  <c r="AT136" i="18"/>
  <c r="AT137" i="18"/>
  <c r="AT138" i="18"/>
  <c r="AT139" i="18"/>
  <c r="AT140" i="18"/>
  <c r="AT141" i="18"/>
  <c r="AT142" i="18"/>
  <c r="AT143" i="18"/>
  <c r="AT144" i="18"/>
  <c r="AT145" i="18"/>
  <c r="AT146" i="18"/>
  <c r="AT147" i="18"/>
  <c r="AT148" i="18"/>
  <c r="AT149" i="18"/>
  <c r="AT150" i="18"/>
  <c r="AT151" i="18"/>
  <c r="AT152" i="18"/>
  <c r="AT153" i="18"/>
  <c r="AT154" i="18"/>
  <c r="AT155" i="18"/>
  <c r="AT156" i="18"/>
  <c r="AT157" i="18"/>
  <c r="AT158" i="18"/>
  <c r="AT159" i="18"/>
  <c r="AT160" i="18"/>
  <c r="AT161" i="18"/>
  <c r="AT162" i="18"/>
  <c r="AT163" i="18"/>
  <c r="AT164" i="18"/>
  <c r="AY46" i="18"/>
  <c r="AY47" i="18"/>
  <c r="AY48" i="18"/>
  <c r="AY49" i="18"/>
  <c r="AY50" i="18"/>
  <c r="AY51" i="18"/>
  <c r="AY52" i="18"/>
  <c r="AY53" i="18"/>
  <c r="AY54" i="18"/>
  <c r="AY55" i="18"/>
  <c r="AY56" i="18"/>
  <c r="AY57" i="18"/>
  <c r="AY58" i="18"/>
  <c r="AY59" i="18"/>
  <c r="AY60" i="18"/>
  <c r="AY61" i="18"/>
  <c r="AY62" i="18"/>
  <c r="AY63" i="18"/>
  <c r="AY64" i="18"/>
  <c r="AY65" i="18"/>
  <c r="AY66" i="18"/>
  <c r="AY67" i="18"/>
  <c r="AY68" i="18"/>
  <c r="AY69" i="18"/>
  <c r="AY70" i="18"/>
  <c r="AY71" i="18"/>
  <c r="AY72" i="18"/>
  <c r="AY73" i="18"/>
  <c r="AY74" i="18"/>
  <c r="AY75" i="18"/>
  <c r="AY76" i="18"/>
  <c r="AY77" i="18"/>
  <c r="AY78" i="18"/>
  <c r="AY79" i="18"/>
  <c r="AY80" i="18"/>
  <c r="AY81" i="18"/>
  <c r="AY82" i="18"/>
  <c r="AY83" i="18"/>
  <c r="AY84" i="18"/>
  <c r="AY85" i="18"/>
  <c r="AY86" i="18"/>
  <c r="AY87" i="18"/>
  <c r="AY88" i="18"/>
  <c r="AY89" i="18"/>
  <c r="AY90" i="18"/>
  <c r="AY91" i="18"/>
  <c r="AY92" i="18"/>
  <c r="AY93" i="18"/>
  <c r="AY94" i="18"/>
  <c r="AY95" i="18"/>
  <c r="AY96" i="18"/>
  <c r="AY97" i="18"/>
  <c r="AY98" i="18"/>
  <c r="AY99" i="18"/>
  <c r="AY100" i="18"/>
  <c r="AY101" i="18"/>
  <c r="AY102" i="18"/>
  <c r="AY103" i="18"/>
  <c r="AY104" i="18"/>
  <c r="AY105" i="18"/>
  <c r="AY106" i="18"/>
  <c r="AY107" i="18"/>
  <c r="AY108" i="18"/>
  <c r="AY109" i="18"/>
  <c r="AY110" i="18"/>
  <c r="AY111" i="18"/>
  <c r="AY112" i="18"/>
  <c r="AY113" i="18"/>
  <c r="AY114" i="18"/>
  <c r="AY115" i="18"/>
  <c r="AY116" i="18"/>
  <c r="AY117" i="18"/>
  <c r="AY118" i="18"/>
  <c r="AY119" i="18"/>
  <c r="AY120" i="18"/>
  <c r="AY121" i="18"/>
  <c r="AY122" i="18"/>
  <c r="AY123" i="18"/>
  <c r="AY124" i="18"/>
  <c r="AY125" i="18"/>
  <c r="AY126" i="18"/>
  <c r="AY127" i="18"/>
  <c r="AY128" i="18"/>
  <c r="AY129" i="18"/>
  <c r="AY130" i="18"/>
  <c r="AY131" i="18"/>
  <c r="AY132" i="18"/>
  <c r="AY133" i="18"/>
  <c r="AY134" i="18"/>
  <c r="AY135" i="18"/>
  <c r="AY136" i="18"/>
  <c r="AY137" i="18"/>
  <c r="AY138" i="18"/>
  <c r="AY139" i="18"/>
  <c r="AY140" i="18"/>
  <c r="AY141" i="18"/>
  <c r="AY142" i="18"/>
  <c r="AY143" i="18"/>
  <c r="AY144" i="18"/>
  <c r="AY145" i="18"/>
  <c r="AY146" i="18"/>
  <c r="AY147" i="18"/>
  <c r="AY148" i="18"/>
  <c r="AY149" i="18"/>
  <c r="AY150" i="18"/>
  <c r="AY151" i="18"/>
  <c r="AY152" i="18"/>
  <c r="AY153" i="18"/>
  <c r="AY154" i="18"/>
  <c r="AY155" i="18"/>
  <c r="AY156" i="18"/>
  <c r="AY157" i="18"/>
  <c r="AY158" i="18"/>
  <c r="AY159" i="18"/>
  <c r="AY160" i="18"/>
  <c r="AY161" i="18"/>
  <c r="AY162" i="18"/>
  <c r="AY163" i="18"/>
  <c r="AY164" i="18"/>
  <c r="AY45" i="18"/>
  <c r="AU158" i="18" l="1"/>
  <c r="AU150" i="18"/>
  <c r="AU94" i="18"/>
  <c r="AU110" i="18"/>
  <c r="AU70" i="18"/>
  <c r="AU45" i="18"/>
  <c r="AU157" i="18"/>
  <c r="AU149" i="18"/>
  <c r="AU141" i="18"/>
  <c r="AU133" i="18"/>
  <c r="AU125" i="18"/>
  <c r="AU117" i="18"/>
  <c r="AU109" i="18"/>
  <c r="AU101" i="18"/>
  <c r="AU93" i="18"/>
  <c r="AU85" i="18"/>
  <c r="AU77" i="18"/>
  <c r="AU69" i="18"/>
  <c r="AU61" i="18"/>
  <c r="AU53" i="18"/>
  <c r="AU156" i="18"/>
  <c r="AU148" i="18"/>
  <c r="AU140" i="18"/>
  <c r="AU132" i="18"/>
  <c r="AU124" i="18"/>
  <c r="AU116" i="18"/>
  <c r="AU108" i="18"/>
  <c r="AU100" i="18"/>
  <c r="AU92" i="18"/>
  <c r="AU84" i="18"/>
  <c r="AU76" i="18"/>
  <c r="AU68" i="18"/>
  <c r="AU60" i="18"/>
  <c r="AU52" i="18"/>
  <c r="AU126" i="18"/>
  <c r="AU62" i="18"/>
  <c r="AU164" i="18"/>
  <c r="AU163" i="18"/>
  <c r="AU155" i="18"/>
  <c r="AU147" i="18"/>
  <c r="AU139" i="18"/>
  <c r="AU131" i="18"/>
  <c r="AU123" i="18"/>
  <c r="AU115" i="18"/>
  <c r="AU107" i="18"/>
  <c r="AU99" i="18"/>
  <c r="AU91" i="18"/>
  <c r="AU83" i="18"/>
  <c r="AU75" i="18"/>
  <c r="AU67" i="18"/>
  <c r="AU59" i="18"/>
  <c r="AU51" i="18"/>
  <c r="AU102" i="18"/>
  <c r="AU46" i="18"/>
  <c r="AU162" i="18"/>
  <c r="AU154" i="18"/>
  <c r="AU146" i="18"/>
  <c r="AU138" i="18"/>
  <c r="AU130" i="18"/>
  <c r="AU122" i="18"/>
  <c r="AU114" i="18"/>
  <c r="AU106" i="18"/>
  <c r="AU98" i="18"/>
  <c r="AU90" i="18"/>
  <c r="AU82" i="18"/>
  <c r="AU74" i="18"/>
  <c r="AU66" i="18"/>
  <c r="AU58" i="18"/>
  <c r="AU50" i="18"/>
  <c r="AU134" i="18"/>
  <c r="AU78" i="18"/>
  <c r="AU161" i="18"/>
  <c r="AU153" i="18"/>
  <c r="AU145" i="18"/>
  <c r="AU137" i="18"/>
  <c r="AU129" i="18"/>
  <c r="AU121" i="18"/>
  <c r="AU113" i="18"/>
  <c r="AU105" i="18"/>
  <c r="AU97" i="18"/>
  <c r="AU89" i="18"/>
  <c r="AU81" i="18"/>
  <c r="AU73" i="18"/>
  <c r="AU65" i="18"/>
  <c r="AU57" i="18"/>
  <c r="AU49" i="18"/>
  <c r="AU142" i="18"/>
  <c r="AU86" i="18"/>
  <c r="AU160" i="18"/>
  <c r="AU152" i="18"/>
  <c r="AU144" i="18"/>
  <c r="AU136" i="18"/>
  <c r="AU128" i="18"/>
  <c r="AU120" i="18"/>
  <c r="AU112" i="18"/>
  <c r="AU104" i="18"/>
  <c r="AU96" i="18"/>
  <c r="AU88" i="18"/>
  <c r="AU80" i="18"/>
  <c r="AU72" i="18"/>
  <c r="AU64" i="18"/>
  <c r="AU56" i="18"/>
  <c r="AU48" i="18"/>
  <c r="AU118" i="18"/>
  <c r="AU54" i="18"/>
  <c r="AU159" i="18"/>
  <c r="AU151" i="18"/>
  <c r="AU143" i="18"/>
  <c r="AU135" i="18"/>
  <c r="AU127" i="18"/>
  <c r="AU119" i="18"/>
  <c r="AU111" i="18"/>
  <c r="AU103" i="18"/>
  <c r="AU95" i="18"/>
  <c r="AU87" i="18"/>
  <c r="AU79" i="18"/>
  <c r="AU71" i="18"/>
  <c r="AU63" i="18"/>
  <c r="AU55" i="18"/>
  <c r="AU47" i="18"/>
  <c r="AQ45" i="19"/>
  <c r="AR45" i="19" s="1"/>
  <c r="AQ52" i="19"/>
  <c r="AR52" i="19" s="1"/>
  <c r="AQ46" i="19"/>
  <c r="AR46" i="19" s="1"/>
  <c r="AQ51" i="19"/>
  <c r="AR51" i="19" s="1"/>
  <c r="AQ56" i="19"/>
  <c r="AR56" i="19" s="1"/>
  <c r="AQ50" i="19"/>
  <c r="AR50" i="19" s="1"/>
  <c r="C157" i="19"/>
  <c r="E157" i="19" s="1"/>
  <c r="C163" i="19"/>
  <c r="E163" i="19" s="1"/>
  <c r="O80" i="19"/>
  <c r="AB68" i="19" s="1"/>
  <c r="C164" i="19"/>
  <c r="E164" i="19" s="1"/>
  <c r="O92" i="19"/>
  <c r="AB80" i="19" s="1"/>
  <c r="O13" i="19"/>
  <c r="C160" i="19"/>
  <c r="AV50" i="19"/>
  <c r="AW51" i="19" s="1"/>
  <c r="AX52" i="19" s="1"/>
  <c r="AY53" i="19" s="1"/>
  <c r="AZ54" i="19" s="1"/>
  <c r="BA55" i="19" s="1"/>
  <c r="BB56" i="19" s="1"/>
  <c r="BC57" i="19" s="1"/>
  <c r="BD58" i="19" s="1"/>
  <c r="BE59" i="19" s="1"/>
  <c r="BF60" i="19" s="1"/>
  <c r="BG61" i="19" s="1"/>
  <c r="AV53" i="19"/>
  <c r="AW54" i="19" s="1"/>
  <c r="AX55" i="19" s="1"/>
  <c r="AY56" i="19" s="1"/>
  <c r="AZ57" i="19" s="1"/>
  <c r="BA58" i="19" s="1"/>
  <c r="BB59" i="19" s="1"/>
  <c r="BC60" i="19" s="1"/>
  <c r="BD61" i="19" s="1"/>
  <c r="BE62" i="19" s="1"/>
  <c r="BF63" i="19" s="1"/>
  <c r="BG64" i="19" s="1"/>
  <c r="AQ62" i="19"/>
  <c r="AR62" i="19" s="1"/>
  <c r="AQ66" i="19"/>
  <c r="AR66" i="19" s="1"/>
  <c r="C159" i="19"/>
  <c r="E159" i="19" s="1"/>
  <c r="O44" i="19"/>
  <c r="AB32" i="19" s="1"/>
  <c r="AV49" i="19"/>
  <c r="AW50" i="19" s="1"/>
  <c r="AX51" i="19" s="1"/>
  <c r="AY52" i="19" s="1"/>
  <c r="AZ53" i="19" s="1"/>
  <c r="BA54" i="19" s="1"/>
  <c r="BB55" i="19" s="1"/>
  <c r="BC56" i="19" s="1"/>
  <c r="BD57" i="19" s="1"/>
  <c r="BE58" i="19" s="1"/>
  <c r="BF59" i="19" s="1"/>
  <c r="BG60" i="19" s="1"/>
  <c r="AQ58" i="19"/>
  <c r="AR58" i="19" s="1"/>
  <c r="AQ64" i="19"/>
  <c r="AR64" i="19" s="1"/>
  <c r="AQ65" i="19"/>
  <c r="AR65" i="19" s="1"/>
  <c r="AQ47" i="19"/>
  <c r="AR47" i="19" s="1"/>
  <c r="AV48" i="19"/>
  <c r="AW49" i="19" s="1"/>
  <c r="AX50" i="19" s="1"/>
  <c r="AY51" i="19" s="1"/>
  <c r="AZ52" i="19" s="1"/>
  <c r="BA53" i="19" s="1"/>
  <c r="BB54" i="19" s="1"/>
  <c r="BC55" i="19" s="1"/>
  <c r="BD56" i="19" s="1"/>
  <c r="BE57" i="19" s="1"/>
  <c r="BF58" i="19" s="1"/>
  <c r="BG59" i="19" s="1"/>
  <c r="C161" i="19"/>
  <c r="O56" i="19"/>
  <c r="AB44" i="19" s="1"/>
  <c r="AQ57" i="19"/>
  <c r="AR57" i="19" s="1"/>
  <c r="AV80" i="19"/>
  <c r="AW81" i="19" s="1"/>
  <c r="AX82" i="19" s="1"/>
  <c r="AY83" i="19" s="1"/>
  <c r="AZ84" i="19" s="1"/>
  <c r="BA85" i="19" s="1"/>
  <c r="BB86" i="19" s="1"/>
  <c r="BC87" i="19" s="1"/>
  <c r="BD88" i="19" s="1"/>
  <c r="BE89" i="19" s="1"/>
  <c r="BF90" i="19" s="1"/>
  <c r="BG91" i="19" s="1"/>
  <c r="AQ159" i="19"/>
  <c r="AR159" i="19" s="1"/>
  <c r="AQ157" i="19"/>
  <c r="AR157" i="19" s="1"/>
  <c r="AQ164" i="19"/>
  <c r="AR164" i="19" s="1"/>
  <c r="AQ156" i="19"/>
  <c r="AR156" i="19" s="1"/>
  <c r="AQ130" i="19"/>
  <c r="AR130" i="19" s="1"/>
  <c r="AQ143" i="19"/>
  <c r="AR143" i="19" s="1"/>
  <c r="AQ132" i="19"/>
  <c r="AR132" i="19" s="1"/>
  <c r="AQ150" i="19"/>
  <c r="AR150" i="19" s="1"/>
  <c r="AQ146" i="19"/>
  <c r="AR146" i="19" s="1"/>
  <c r="AQ144" i="19"/>
  <c r="AR144" i="19" s="1"/>
  <c r="AQ151" i="19"/>
  <c r="AR151" i="19" s="1"/>
  <c r="AQ138" i="19"/>
  <c r="AR138" i="19" s="1"/>
  <c r="AQ136" i="19"/>
  <c r="AR136" i="19" s="1"/>
  <c r="AQ131" i="19"/>
  <c r="AR131" i="19" s="1"/>
  <c r="AQ140" i="19"/>
  <c r="AR140" i="19" s="1"/>
  <c r="AQ134" i="19"/>
  <c r="AR134" i="19" s="1"/>
  <c r="AQ129" i="19"/>
  <c r="AR129" i="19" s="1"/>
  <c r="AQ126" i="19"/>
  <c r="AR126" i="19" s="1"/>
  <c r="AQ114" i="19"/>
  <c r="AR114" i="19" s="1"/>
  <c r="AQ110" i="19"/>
  <c r="AR110" i="19" s="1"/>
  <c r="AQ106" i="19"/>
  <c r="AR106" i="19" s="1"/>
  <c r="AQ113" i="19"/>
  <c r="AR113" i="19" s="1"/>
  <c r="AQ109" i="19"/>
  <c r="AR109" i="19" s="1"/>
  <c r="AQ105" i="19"/>
  <c r="AR105" i="19" s="1"/>
  <c r="AQ104" i="19"/>
  <c r="AR104" i="19" s="1"/>
  <c r="AQ112" i="19"/>
  <c r="AR112" i="19" s="1"/>
  <c r="AQ108" i="19"/>
  <c r="AR108" i="19" s="1"/>
  <c r="AQ111" i="19"/>
  <c r="AR111" i="19" s="1"/>
  <c r="AQ107" i="19"/>
  <c r="AR107" i="19" s="1"/>
  <c r="AQ103" i="19"/>
  <c r="AR103" i="19" s="1"/>
  <c r="AQ98" i="19"/>
  <c r="AR98" i="19" s="1"/>
  <c r="AQ97" i="19"/>
  <c r="AR97" i="19" s="1"/>
  <c r="AQ95" i="19"/>
  <c r="AR95" i="19" s="1"/>
  <c r="AQ93" i="19"/>
  <c r="AR93" i="19" s="1"/>
  <c r="AQ91" i="19"/>
  <c r="AR91" i="19" s="1"/>
  <c r="AQ89" i="19"/>
  <c r="AR89" i="19" s="1"/>
  <c r="AQ87" i="19"/>
  <c r="AR87" i="19" s="1"/>
  <c r="AQ85" i="19"/>
  <c r="AR85" i="19" s="1"/>
  <c r="AQ83" i="19"/>
  <c r="AR83" i="19" s="1"/>
  <c r="AQ81" i="19"/>
  <c r="AR81" i="19" s="1"/>
  <c r="AQ79" i="19"/>
  <c r="AR79" i="19" s="1"/>
  <c r="AQ100" i="19"/>
  <c r="AR100" i="19" s="1"/>
  <c r="AQ94" i="19"/>
  <c r="AR94" i="19" s="1"/>
  <c r="AQ75" i="19"/>
  <c r="AR75" i="19" s="1"/>
  <c r="AQ102" i="19"/>
  <c r="AR102" i="19" s="1"/>
  <c r="AQ90" i="19"/>
  <c r="AR90" i="19" s="1"/>
  <c r="AQ82" i="19"/>
  <c r="AR82" i="19" s="1"/>
  <c r="AQ77" i="19"/>
  <c r="AR77" i="19" s="1"/>
  <c r="AQ96" i="19"/>
  <c r="AR96" i="19" s="1"/>
  <c r="AQ88" i="19"/>
  <c r="AR88" i="19" s="1"/>
  <c r="AQ80" i="19"/>
  <c r="AR80" i="19" s="1"/>
  <c r="AQ69" i="19"/>
  <c r="AR69" i="19" s="1"/>
  <c r="AQ101" i="19"/>
  <c r="AR101" i="19" s="1"/>
  <c r="AQ99" i="19"/>
  <c r="AR99" i="19" s="1"/>
  <c r="AQ84" i="19"/>
  <c r="AR84" i="19" s="1"/>
  <c r="AQ71" i="19"/>
  <c r="AR71" i="19" s="1"/>
  <c r="AQ70" i="19"/>
  <c r="AR70" i="19" s="1"/>
  <c r="AQ67" i="19"/>
  <c r="AR67" i="19" s="1"/>
  <c r="AQ78" i="19"/>
  <c r="AR78" i="19" s="1"/>
  <c r="AQ92" i="19"/>
  <c r="AR92" i="19" s="1"/>
  <c r="AQ86" i="19"/>
  <c r="AR86" i="19" s="1"/>
  <c r="AQ53" i="19"/>
  <c r="AR53" i="19" s="1"/>
  <c r="AQ55" i="19"/>
  <c r="AR55" i="19" s="1"/>
  <c r="AQ74" i="19"/>
  <c r="AR74" i="19" s="1"/>
  <c r="C158" i="19"/>
  <c r="E158" i="19" s="1"/>
  <c r="AV75" i="19"/>
  <c r="AW76" i="19" s="1"/>
  <c r="AX77" i="19" s="1"/>
  <c r="AY78" i="19" s="1"/>
  <c r="AZ79" i="19" s="1"/>
  <c r="BA80" i="19" s="1"/>
  <c r="BB81" i="19" s="1"/>
  <c r="BC82" i="19" s="1"/>
  <c r="BD83" i="19" s="1"/>
  <c r="BE84" i="19" s="1"/>
  <c r="BF85" i="19" s="1"/>
  <c r="BG86" i="19" s="1"/>
  <c r="AQ76" i="19"/>
  <c r="AR76" i="19" s="1"/>
  <c r="O20" i="19"/>
  <c r="AB8" i="19" s="1"/>
  <c r="AQ49" i="19"/>
  <c r="AR49" i="19" s="1"/>
  <c r="AV54" i="19"/>
  <c r="AW55" i="19" s="1"/>
  <c r="AX56" i="19" s="1"/>
  <c r="AY57" i="19" s="1"/>
  <c r="AZ58" i="19" s="1"/>
  <c r="BA59" i="19" s="1"/>
  <c r="BB60" i="19" s="1"/>
  <c r="BC61" i="19" s="1"/>
  <c r="BD62" i="19" s="1"/>
  <c r="BE63" i="19" s="1"/>
  <c r="BF64" i="19" s="1"/>
  <c r="BG65" i="19" s="1"/>
  <c r="AQ60" i="19"/>
  <c r="AR60" i="19" s="1"/>
  <c r="AQ68" i="19"/>
  <c r="AR68" i="19" s="1"/>
  <c r="AQ48" i="19"/>
  <c r="AR48" i="19" s="1"/>
  <c r="AQ61" i="19"/>
  <c r="AR61" i="19" s="1"/>
  <c r="AV71" i="19"/>
  <c r="AW72" i="19" s="1"/>
  <c r="AX73" i="19" s="1"/>
  <c r="AY74" i="19" s="1"/>
  <c r="AZ75" i="19" s="1"/>
  <c r="BA76" i="19" s="1"/>
  <c r="BB77" i="19" s="1"/>
  <c r="BC78" i="19" s="1"/>
  <c r="BD79" i="19" s="1"/>
  <c r="BE80" i="19" s="1"/>
  <c r="BF81" i="19" s="1"/>
  <c r="BG82" i="19" s="1"/>
  <c r="AQ73" i="19"/>
  <c r="AR73" i="19" s="1"/>
  <c r="AV82" i="19"/>
  <c r="AW83" i="19" s="1"/>
  <c r="AX84" i="19" s="1"/>
  <c r="AY85" i="19" s="1"/>
  <c r="AZ86" i="19" s="1"/>
  <c r="BA87" i="19" s="1"/>
  <c r="BB88" i="19" s="1"/>
  <c r="BC89" i="19" s="1"/>
  <c r="BD90" i="19" s="1"/>
  <c r="BE91" i="19" s="1"/>
  <c r="BF92" i="19" s="1"/>
  <c r="BG93" i="19" s="1"/>
  <c r="AQ54" i="19"/>
  <c r="AR54" i="19" s="1"/>
  <c r="C162" i="19"/>
  <c r="E162" i="19" s="1"/>
  <c r="AQ72" i="19"/>
  <c r="AR72" i="19" s="1"/>
  <c r="BI172" i="19"/>
  <c r="BI74" i="19" s="1"/>
  <c r="AV61" i="19"/>
  <c r="AW62" i="19" s="1"/>
  <c r="AX63" i="19" s="1"/>
  <c r="AY64" i="19" s="1"/>
  <c r="AZ65" i="19" s="1"/>
  <c r="BA66" i="19" s="1"/>
  <c r="BB67" i="19" s="1"/>
  <c r="BC68" i="19" s="1"/>
  <c r="BD69" i="19" s="1"/>
  <c r="BE70" i="19" s="1"/>
  <c r="BF71" i="19" s="1"/>
  <c r="BG72" i="19" s="1"/>
  <c r="O68" i="19"/>
  <c r="AB56" i="19" s="1"/>
  <c r="AV91" i="19"/>
  <c r="AW92" i="19" s="1"/>
  <c r="AX93" i="19" s="1"/>
  <c r="AY94" i="19" s="1"/>
  <c r="AZ95" i="19" s="1"/>
  <c r="BA96" i="19" s="1"/>
  <c r="BB97" i="19" s="1"/>
  <c r="BC98" i="19" s="1"/>
  <c r="BD99" i="19" s="1"/>
  <c r="BE100" i="19" s="1"/>
  <c r="BF101" i="19" s="1"/>
  <c r="BG102" i="19" s="1"/>
  <c r="AV96" i="19"/>
  <c r="AW97" i="19" s="1"/>
  <c r="AX98" i="19" s="1"/>
  <c r="AY99" i="19" s="1"/>
  <c r="AZ100" i="19" s="1"/>
  <c r="BA101" i="19" s="1"/>
  <c r="BB102" i="19" s="1"/>
  <c r="BC103" i="19" s="1"/>
  <c r="BD104" i="19" s="1"/>
  <c r="BE105" i="19" s="1"/>
  <c r="BF106" i="19" s="1"/>
  <c r="BG107" i="19" s="1"/>
  <c r="AQ59" i="19"/>
  <c r="AR59" i="19" s="1"/>
  <c r="AQ63" i="19"/>
  <c r="AR63" i="19" s="1"/>
  <c r="AV83" i="19"/>
  <c r="AW84" i="19" s="1"/>
  <c r="AX85" i="19" s="1"/>
  <c r="AY86" i="19" s="1"/>
  <c r="AZ87" i="19" s="1"/>
  <c r="BA88" i="19" s="1"/>
  <c r="BB89" i="19" s="1"/>
  <c r="BC90" i="19" s="1"/>
  <c r="BD91" i="19" s="1"/>
  <c r="BE92" i="19" s="1"/>
  <c r="BF93" i="19" s="1"/>
  <c r="BG94" i="19" s="1"/>
  <c r="AV85" i="19"/>
  <c r="AW86" i="19" s="1"/>
  <c r="AX87" i="19" s="1"/>
  <c r="AY88" i="19" s="1"/>
  <c r="AZ89" i="19" s="1"/>
  <c r="BA90" i="19" s="1"/>
  <c r="BB91" i="19" s="1"/>
  <c r="BC92" i="19" s="1"/>
  <c r="BD93" i="19" s="1"/>
  <c r="BE94" i="19" s="1"/>
  <c r="BF95" i="19" s="1"/>
  <c r="BG96" i="19" s="1"/>
  <c r="AV88" i="19"/>
  <c r="AW89" i="19" s="1"/>
  <c r="AX90" i="19" s="1"/>
  <c r="AY91" i="19" s="1"/>
  <c r="AZ92" i="19" s="1"/>
  <c r="BA93" i="19" s="1"/>
  <c r="BB94" i="19" s="1"/>
  <c r="BC95" i="19" s="1"/>
  <c r="BD96" i="19" s="1"/>
  <c r="BE97" i="19" s="1"/>
  <c r="BF98" i="19" s="1"/>
  <c r="BG99" i="19" s="1"/>
  <c r="AV99" i="19"/>
  <c r="AW100" i="19" s="1"/>
  <c r="AX101" i="19" s="1"/>
  <c r="AY102" i="19" s="1"/>
  <c r="AZ103" i="19" s="1"/>
  <c r="BA104" i="19" s="1"/>
  <c r="BB105" i="19" s="1"/>
  <c r="BC106" i="19" s="1"/>
  <c r="BD107" i="19" s="1"/>
  <c r="BE108" i="19" s="1"/>
  <c r="BF109" i="19" s="1"/>
  <c r="BG110" i="19" s="1"/>
  <c r="AV102" i="19"/>
  <c r="AW103" i="19" s="1"/>
  <c r="AX104" i="19" s="1"/>
  <c r="AY105" i="19" s="1"/>
  <c r="AZ106" i="19" s="1"/>
  <c r="BA107" i="19" s="1"/>
  <c r="BB108" i="19" s="1"/>
  <c r="BC109" i="19" s="1"/>
  <c r="BD110" i="19" s="1"/>
  <c r="BE111" i="19" s="1"/>
  <c r="BF112" i="19" s="1"/>
  <c r="BG113" i="19" s="1"/>
  <c r="AV90" i="19"/>
  <c r="AW91" i="19" s="1"/>
  <c r="AX92" i="19" s="1"/>
  <c r="AY93" i="19" s="1"/>
  <c r="AZ94" i="19" s="1"/>
  <c r="BA95" i="19" s="1"/>
  <c r="BB96" i="19" s="1"/>
  <c r="BC97" i="19" s="1"/>
  <c r="BD98" i="19" s="1"/>
  <c r="BE99" i="19" s="1"/>
  <c r="BF100" i="19" s="1"/>
  <c r="BG101" i="19" s="1"/>
  <c r="AV79" i="19"/>
  <c r="AW80" i="19" s="1"/>
  <c r="AX81" i="19" s="1"/>
  <c r="AY82" i="19" s="1"/>
  <c r="AZ83" i="19" s="1"/>
  <c r="BA84" i="19" s="1"/>
  <c r="BB85" i="19" s="1"/>
  <c r="BC86" i="19" s="1"/>
  <c r="BD87" i="19" s="1"/>
  <c r="BE88" i="19" s="1"/>
  <c r="BF89" i="19" s="1"/>
  <c r="BG90" i="19" s="1"/>
  <c r="AV84" i="19"/>
  <c r="AW85" i="19" s="1"/>
  <c r="AX86" i="19" s="1"/>
  <c r="AY87" i="19" s="1"/>
  <c r="AZ88" i="19" s="1"/>
  <c r="BA89" i="19" s="1"/>
  <c r="BB90" i="19" s="1"/>
  <c r="BC91" i="19" s="1"/>
  <c r="BD92" i="19" s="1"/>
  <c r="BE93" i="19" s="1"/>
  <c r="BF94" i="19" s="1"/>
  <c r="BG95" i="19" s="1"/>
  <c r="AV87" i="19"/>
  <c r="AW88" i="19" s="1"/>
  <c r="AX89" i="19" s="1"/>
  <c r="AY90" i="19" s="1"/>
  <c r="AZ91" i="19" s="1"/>
  <c r="BA92" i="19" s="1"/>
  <c r="BB93" i="19" s="1"/>
  <c r="BC94" i="19" s="1"/>
  <c r="BD95" i="19" s="1"/>
  <c r="BE96" i="19" s="1"/>
  <c r="BF97" i="19" s="1"/>
  <c r="BG98" i="19" s="1"/>
  <c r="AV92" i="19"/>
  <c r="AW93" i="19" s="1"/>
  <c r="AX94" i="19" s="1"/>
  <c r="AY95" i="19" s="1"/>
  <c r="AZ96" i="19" s="1"/>
  <c r="BA97" i="19" s="1"/>
  <c r="BB98" i="19" s="1"/>
  <c r="BC99" i="19" s="1"/>
  <c r="BD100" i="19" s="1"/>
  <c r="BE101" i="19" s="1"/>
  <c r="BF102" i="19" s="1"/>
  <c r="BG103" i="19" s="1"/>
  <c r="AV95" i="19"/>
  <c r="AW96" i="19" s="1"/>
  <c r="AX97" i="19" s="1"/>
  <c r="AY98" i="19" s="1"/>
  <c r="AZ99" i="19" s="1"/>
  <c r="BA100" i="19" s="1"/>
  <c r="BB101" i="19" s="1"/>
  <c r="BC102" i="19" s="1"/>
  <c r="BD103" i="19" s="1"/>
  <c r="BE104" i="19" s="1"/>
  <c r="BF105" i="19" s="1"/>
  <c r="BG106" i="19" s="1"/>
  <c r="AV64" i="19"/>
  <c r="AW65" i="19" s="1"/>
  <c r="AX66" i="19" s="1"/>
  <c r="AY67" i="19" s="1"/>
  <c r="AZ68" i="19" s="1"/>
  <c r="BA69" i="19" s="1"/>
  <c r="BB70" i="19" s="1"/>
  <c r="BC71" i="19" s="1"/>
  <c r="BD72" i="19" s="1"/>
  <c r="BE73" i="19" s="1"/>
  <c r="BF74" i="19" s="1"/>
  <c r="BG75" i="19" s="1"/>
  <c r="AV81" i="19"/>
  <c r="AW82" i="19" s="1"/>
  <c r="AX83" i="19" s="1"/>
  <c r="AY84" i="19" s="1"/>
  <c r="AZ85" i="19" s="1"/>
  <c r="BA86" i="19" s="1"/>
  <c r="BB87" i="19" s="1"/>
  <c r="BC88" i="19" s="1"/>
  <c r="BD89" i="19" s="1"/>
  <c r="BE90" i="19" s="1"/>
  <c r="BF91" i="19" s="1"/>
  <c r="BG92" i="19" s="1"/>
  <c r="AV86" i="19"/>
  <c r="AW87" i="19" s="1"/>
  <c r="AX88" i="19" s="1"/>
  <c r="AY89" i="19" s="1"/>
  <c r="AZ90" i="19" s="1"/>
  <c r="BA91" i="19" s="1"/>
  <c r="BB92" i="19" s="1"/>
  <c r="BC93" i="19" s="1"/>
  <c r="BD94" i="19" s="1"/>
  <c r="BE95" i="19" s="1"/>
  <c r="BF96" i="19" s="1"/>
  <c r="BG97" i="19" s="1"/>
  <c r="AV89" i="19"/>
  <c r="AW90" i="19" s="1"/>
  <c r="AX91" i="19" s="1"/>
  <c r="AY92" i="19" s="1"/>
  <c r="AZ93" i="19" s="1"/>
  <c r="BA94" i="19" s="1"/>
  <c r="BB95" i="19" s="1"/>
  <c r="BC96" i="19" s="1"/>
  <c r="BD97" i="19" s="1"/>
  <c r="BE98" i="19" s="1"/>
  <c r="BF99" i="19" s="1"/>
  <c r="BG100" i="19" s="1"/>
  <c r="AV94" i="19"/>
  <c r="AW95" i="19" s="1"/>
  <c r="AX96" i="19" s="1"/>
  <c r="AY97" i="19" s="1"/>
  <c r="AZ98" i="19" s="1"/>
  <c r="BA99" i="19" s="1"/>
  <c r="BB100" i="19" s="1"/>
  <c r="BC101" i="19" s="1"/>
  <c r="BD102" i="19" s="1"/>
  <c r="BE103" i="19" s="1"/>
  <c r="BF104" i="19" s="1"/>
  <c r="BG105" i="19" s="1"/>
  <c r="AV97" i="19"/>
  <c r="AW98" i="19" s="1"/>
  <c r="AX99" i="19" s="1"/>
  <c r="AY100" i="19" s="1"/>
  <c r="AZ101" i="19" s="1"/>
  <c r="BA102" i="19" s="1"/>
  <c r="BB103" i="19" s="1"/>
  <c r="BC104" i="19" s="1"/>
  <c r="BD105" i="19" s="1"/>
  <c r="BE106" i="19" s="1"/>
  <c r="BF107" i="19" s="1"/>
  <c r="BG108" i="19" s="1"/>
  <c r="AV103" i="19"/>
  <c r="AW104" i="19" s="1"/>
  <c r="AX105" i="19" s="1"/>
  <c r="AY106" i="19" s="1"/>
  <c r="AZ107" i="19" s="1"/>
  <c r="BA108" i="19" s="1"/>
  <c r="BB109" i="19" s="1"/>
  <c r="BC110" i="19" s="1"/>
  <c r="BD111" i="19" s="1"/>
  <c r="BE112" i="19" s="1"/>
  <c r="BF113" i="19" s="1"/>
  <c r="BG114" i="19" s="1"/>
  <c r="AV93" i="19"/>
  <c r="AW94" i="19" s="1"/>
  <c r="AX95" i="19" s="1"/>
  <c r="AY96" i="19" s="1"/>
  <c r="AZ97" i="19" s="1"/>
  <c r="BA98" i="19" s="1"/>
  <c r="BB99" i="19" s="1"/>
  <c r="BC100" i="19" s="1"/>
  <c r="BD101" i="19" s="1"/>
  <c r="BE102" i="19" s="1"/>
  <c r="BF103" i="19" s="1"/>
  <c r="BG104" i="19" s="1"/>
  <c r="AV98" i="19"/>
  <c r="AW99" i="19" s="1"/>
  <c r="AX100" i="19" s="1"/>
  <c r="AY101" i="19" s="1"/>
  <c r="AZ102" i="19" s="1"/>
  <c r="BA103" i="19" s="1"/>
  <c r="BB104" i="19" s="1"/>
  <c r="BC105" i="19" s="1"/>
  <c r="BD106" i="19" s="1"/>
  <c r="BE107" i="19" s="1"/>
  <c r="BF108" i="19" s="1"/>
  <c r="BG109" i="19" s="1"/>
  <c r="AV104" i="19"/>
  <c r="AW105" i="19" s="1"/>
  <c r="AX106" i="19" s="1"/>
  <c r="AY107" i="19" s="1"/>
  <c r="AZ108" i="19" s="1"/>
  <c r="BA109" i="19" s="1"/>
  <c r="BB110" i="19" s="1"/>
  <c r="BC111" i="19" s="1"/>
  <c r="BD112" i="19" s="1"/>
  <c r="BE113" i="19" s="1"/>
  <c r="BF114" i="19" s="1"/>
  <c r="BG115" i="19" s="1"/>
  <c r="AV100" i="19"/>
  <c r="AW101" i="19" s="1"/>
  <c r="AX102" i="19" s="1"/>
  <c r="AY103" i="19" s="1"/>
  <c r="AZ104" i="19" s="1"/>
  <c r="BA105" i="19" s="1"/>
  <c r="BB106" i="19" s="1"/>
  <c r="BC107" i="19" s="1"/>
  <c r="BD108" i="19" s="1"/>
  <c r="BE109" i="19" s="1"/>
  <c r="BF110" i="19" s="1"/>
  <c r="BG111" i="19" s="1"/>
  <c r="AV101" i="19"/>
  <c r="AW102" i="19" s="1"/>
  <c r="AX103" i="19" s="1"/>
  <c r="AY104" i="19" s="1"/>
  <c r="AZ105" i="19" s="1"/>
  <c r="BA106" i="19" s="1"/>
  <c r="BB107" i="19" s="1"/>
  <c r="BC108" i="19" s="1"/>
  <c r="BD109" i="19" s="1"/>
  <c r="BE110" i="19" s="1"/>
  <c r="BF111" i="19" s="1"/>
  <c r="BG112" i="19" s="1"/>
  <c r="AV105" i="19"/>
  <c r="AW106" i="19" s="1"/>
  <c r="AX107" i="19" s="1"/>
  <c r="AY108" i="19" s="1"/>
  <c r="AZ109" i="19" s="1"/>
  <c r="BA110" i="19" s="1"/>
  <c r="BB111" i="19" s="1"/>
  <c r="BC112" i="19" s="1"/>
  <c r="BD113" i="19" s="1"/>
  <c r="BE114" i="19" s="1"/>
  <c r="BF115" i="19" s="1"/>
  <c r="BG116" i="19" s="1"/>
  <c r="AV117" i="19"/>
  <c r="AW118" i="19" s="1"/>
  <c r="AX119" i="19" s="1"/>
  <c r="AY120" i="19" s="1"/>
  <c r="AZ121" i="19" s="1"/>
  <c r="BA122" i="19" s="1"/>
  <c r="BB123" i="19" s="1"/>
  <c r="BC124" i="19" s="1"/>
  <c r="BD125" i="19" s="1"/>
  <c r="BE126" i="19" s="1"/>
  <c r="BF127" i="19" s="1"/>
  <c r="BG128" i="19" s="1"/>
  <c r="AV120" i="19"/>
  <c r="AW121" i="19" s="1"/>
  <c r="AX122" i="19" s="1"/>
  <c r="AY123" i="19" s="1"/>
  <c r="AZ124" i="19" s="1"/>
  <c r="BA125" i="19" s="1"/>
  <c r="BB126" i="19" s="1"/>
  <c r="BC127" i="19" s="1"/>
  <c r="BD128" i="19" s="1"/>
  <c r="BE129" i="19" s="1"/>
  <c r="BF130" i="19" s="1"/>
  <c r="BG131" i="19" s="1"/>
  <c r="AQ122" i="19"/>
  <c r="AR122" i="19" s="1"/>
  <c r="AQ118" i="19"/>
  <c r="AR118" i="19" s="1"/>
  <c r="AV124" i="19"/>
  <c r="AW125" i="19" s="1"/>
  <c r="AX126" i="19" s="1"/>
  <c r="AY127" i="19" s="1"/>
  <c r="AZ128" i="19" s="1"/>
  <c r="BA129" i="19" s="1"/>
  <c r="BB130" i="19" s="1"/>
  <c r="BC131" i="19" s="1"/>
  <c r="BD132" i="19" s="1"/>
  <c r="BE133" i="19" s="1"/>
  <c r="BF134" i="19" s="1"/>
  <c r="BG135" i="19" s="1"/>
  <c r="AQ124" i="19"/>
  <c r="AR124" i="19" s="1"/>
  <c r="AQ125" i="19"/>
  <c r="AR125" i="19" s="1"/>
  <c r="C165" i="19"/>
  <c r="E165" i="19" s="1"/>
  <c r="AQ116" i="19"/>
  <c r="AR116" i="19" s="1"/>
  <c r="AQ127" i="19"/>
  <c r="AR127" i="19" s="1"/>
  <c r="AV116" i="19"/>
  <c r="AW117" i="19" s="1"/>
  <c r="AX118" i="19" s="1"/>
  <c r="AY119" i="19" s="1"/>
  <c r="AZ120" i="19" s="1"/>
  <c r="BA121" i="19" s="1"/>
  <c r="BB122" i="19" s="1"/>
  <c r="BC123" i="19" s="1"/>
  <c r="BD124" i="19" s="1"/>
  <c r="BE125" i="19" s="1"/>
  <c r="BF126" i="19" s="1"/>
  <c r="BG127" i="19" s="1"/>
  <c r="AQ120" i="19"/>
  <c r="AR120" i="19" s="1"/>
  <c r="C166" i="19"/>
  <c r="E166" i="19" s="1"/>
  <c r="O116" i="19"/>
  <c r="AB104" i="19" s="1"/>
  <c r="AQ121" i="19"/>
  <c r="AR121" i="19" s="1"/>
  <c r="AV123" i="19"/>
  <c r="AW124" i="19" s="1"/>
  <c r="AX125" i="19" s="1"/>
  <c r="AY126" i="19" s="1"/>
  <c r="AZ127" i="19" s="1"/>
  <c r="BA128" i="19" s="1"/>
  <c r="BB129" i="19" s="1"/>
  <c r="BC130" i="19" s="1"/>
  <c r="BD131" i="19" s="1"/>
  <c r="BE132" i="19" s="1"/>
  <c r="BF133" i="19" s="1"/>
  <c r="BG134" i="19" s="1"/>
  <c r="AQ128" i="19"/>
  <c r="AR128" i="19" s="1"/>
  <c r="AQ137" i="19"/>
  <c r="AR137" i="19" s="1"/>
  <c r="AV122" i="19"/>
  <c r="AW123" i="19" s="1"/>
  <c r="AX124" i="19" s="1"/>
  <c r="AY125" i="19" s="1"/>
  <c r="AZ126" i="19" s="1"/>
  <c r="BA127" i="19" s="1"/>
  <c r="BB128" i="19" s="1"/>
  <c r="BC129" i="19" s="1"/>
  <c r="BD130" i="19" s="1"/>
  <c r="BE131" i="19" s="1"/>
  <c r="BF132" i="19" s="1"/>
  <c r="BG133" i="19" s="1"/>
  <c r="AQ119" i="19"/>
  <c r="AR119" i="19" s="1"/>
  <c r="AV121" i="19"/>
  <c r="AW122" i="19" s="1"/>
  <c r="AX123" i="19" s="1"/>
  <c r="AY124" i="19" s="1"/>
  <c r="AZ125" i="19" s="1"/>
  <c r="BA126" i="19" s="1"/>
  <c r="BB127" i="19" s="1"/>
  <c r="BC128" i="19" s="1"/>
  <c r="BD129" i="19" s="1"/>
  <c r="BE130" i="19" s="1"/>
  <c r="BF131" i="19" s="1"/>
  <c r="BG132" i="19" s="1"/>
  <c r="AV127" i="19"/>
  <c r="AW128" i="19" s="1"/>
  <c r="AX129" i="19" s="1"/>
  <c r="AY130" i="19" s="1"/>
  <c r="AZ131" i="19" s="1"/>
  <c r="BA132" i="19" s="1"/>
  <c r="BB133" i="19" s="1"/>
  <c r="BC134" i="19" s="1"/>
  <c r="BD135" i="19" s="1"/>
  <c r="BE136" i="19" s="1"/>
  <c r="BF137" i="19" s="1"/>
  <c r="BG138" i="19" s="1"/>
  <c r="AQ115" i="19"/>
  <c r="AR115" i="19" s="1"/>
  <c r="AQ117" i="19"/>
  <c r="AR117" i="19" s="1"/>
  <c r="AV119" i="19"/>
  <c r="AW120" i="19" s="1"/>
  <c r="AX121" i="19" s="1"/>
  <c r="AY122" i="19" s="1"/>
  <c r="AZ123" i="19" s="1"/>
  <c r="BA124" i="19" s="1"/>
  <c r="BB125" i="19" s="1"/>
  <c r="BC126" i="19" s="1"/>
  <c r="BD127" i="19" s="1"/>
  <c r="BE128" i="19" s="1"/>
  <c r="BF129" i="19" s="1"/>
  <c r="BG130" i="19" s="1"/>
  <c r="AQ133" i="19"/>
  <c r="AR133" i="19" s="1"/>
  <c r="AQ123" i="19"/>
  <c r="AR123" i="19" s="1"/>
  <c r="AQ135" i="19"/>
  <c r="AR135" i="19" s="1"/>
  <c r="AQ153" i="19"/>
  <c r="AR153" i="19" s="1"/>
  <c r="AQ147" i="19"/>
  <c r="AR147" i="19" s="1"/>
  <c r="AQ139" i="19"/>
  <c r="AR139" i="19" s="1"/>
  <c r="AV129" i="19"/>
  <c r="AW130" i="19" s="1"/>
  <c r="AX131" i="19" s="1"/>
  <c r="AY132" i="19" s="1"/>
  <c r="AZ133" i="19" s="1"/>
  <c r="BA134" i="19" s="1"/>
  <c r="BB135" i="19" s="1"/>
  <c r="BC136" i="19" s="1"/>
  <c r="BD137" i="19" s="1"/>
  <c r="BE138" i="19" s="1"/>
  <c r="BF139" i="19" s="1"/>
  <c r="BG140" i="19" s="1"/>
  <c r="AV133" i="19"/>
  <c r="AW134" i="19" s="1"/>
  <c r="AX135" i="19" s="1"/>
  <c r="AY136" i="19" s="1"/>
  <c r="AZ137" i="19" s="1"/>
  <c r="BA138" i="19" s="1"/>
  <c r="BB139" i="19" s="1"/>
  <c r="BC140" i="19" s="1"/>
  <c r="BD141" i="19" s="1"/>
  <c r="BE142" i="19" s="1"/>
  <c r="BF143" i="19" s="1"/>
  <c r="BG144" i="19" s="1"/>
  <c r="AV137" i="19"/>
  <c r="AW138" i="19" s="1"/>
  <c r="AX139" i="19" s="1"/>
  <c r="AY140" i="19" s="1"/>
  <c r="AZ141" i="19" s="1"/>
  <c r="BA142" i="19" s="1"/>
  <c r="BB143" i="19" s="1"/>
  <c r="BC144" i="19" s="1"/>
  <c r="BD145" i="19" s="1"/>
  <c r="BE146" i="19" s="1"/>
  <c r="BF147" i="19" s="1"/>
  <c r="BG148" i="19" s="1"/>
  <c r="AV139" i="19"/>
  <c r="AW140" i="19" s="1"/>
  <c r="AX141" i="19" s="1"/>
  <c r="AY142" i="19" s="1"/>
  <c r="AZ143" i="19" s="1"/>
  <c r="BA144" i="19" s="1"/>
  <c r="BB145" i="19" s="1"/>
  <c r="BC146" i="19" s="1"/>
  <c r="BD147" i="19" s="1"/>
  <c r="BE148" i="19" s="1"/>
  <c r="BF149" i="19" s="1"/>
  <c r="BG150" i="19" s="1"/>
  <c r="AQ142" i="19"/>
  <c r="AR142" i="19" s="1"/>
  <c r="AQ161" i="19"/>
  <c r="AR161" i="19" s="1"/>
  <c r="AV126" i="19"/>
  <c r="AW127" i="19" s="1"/>
  <c r="AX128" i="19" s="1"/>
  <c r="AY129" i="19" s="1"/>
  <c r="AZ130" i="19" s="1"/>
  <c r="BA131" i="19" s="1"/>
  <c r="BB132" i="19" s="1"/>
  <c r="BC133" i="19" s="1"/>
  <c r="BD134" i="19" s="1"/>
  <c r="BE135" i="19" s="1"/>
  <c r="BF136" i="19" s="1"/>
  <c r="BG137" i="19" s="1"/>
  <c r="AV128" i="19"/>
  <c r="AW129" i="19" s="1"/>
  <c r="AX130" i="19" s="1"/>
  <c r="AY131" i="19" s="1"/>
  <c r="AZ132" i="19" s="1"/>
  <c r="BA133" i="19" s="1"/>
  <c r="BB134" i="19" s="1"/>
  <c r="BC135" i="19" s="1"/>
  <c r="BD136" i="19" s="1"/>
  <c r="BE137" i="19" s="1"/>
  <c r="BF138" i="19" s="1"/>
  <c r="BG139" i="19" s="1"/>
  <c r="AV131" i="19"/>
  <c r="AW132" i="19" s="1"/>
  <c r="AX133" i="19" s="1"/>
  <c r="AY134" i="19" s="1"/>
  <c r="AZ135" i="19" s="1"/>
  <c r="BA136" i="19" s="1"/>
  <c r="BB137" i="19" s="1"/>
  <c r="BC138" i="19" s="1"/>
  <c r="BD139" i="19" s="1"/>
  <c r="BE140" i="19" s="1"/>
  <c r="BF141" i="19" s="1"/>
  <c r="BG142" i="19" s="1"/>
  <c r="AV136" i="19"/>
  <c r="AW137" i="19" s="1"/>
  <c r="AX138" i="19" s="1"/>
  <c r="AY139" i="19" s="1"/>
  <c r="AZ140" i="19" s="1"/>
  <c r="BA141" i="19" s="1"/>
  <c r="BB142" i="19" s="1"/>
  <c r="BC143" i="19" s="1"/>
  <c r="BD144" i="19" s="1"/>
  <c r="BE145" i="19" s="1"/>
  <c r="BF146" i="19" s="1"/>
  <c r="BG147" i="19" s="1"/>
  <c r="AV143" i="19"/>
  <c r="AW144" i="19" s="1"/>
  <c r="AX145" i="19" s="1"/>
  <c r="AY146" i="19" s="1"/>
  <c r="AZ147" i="19" s="1"/>
  <c r="BA148" i="19" s="1"/>
  <c r="BB149" i="19" s="1"/>
  <c r="BC150" i="19" s="1"/>
  <c r="BD151" i="19" s="1"/>
  <c r="BE152" i="19" s="1"/>
  <c r="BF153" i="19" s="1"/>
  <c r="BG154" i="19" s="1"/>
  <c r="AV150" i="19"/>
  <c r="AW151" i="19" s="1"/>
  <c r="AX152" i="19" s="1"/>
  <c r="AY153" i="19" s="1"/>
  <c r="AZ154" i="19" s="1"/>
  <c r="BA155" i="19" s="1"/>
  <c r="BB156" i="19" s="1"/>
  <c r="BC157" i="19" s="1"/>
  <c r="BD158" i="19" s="1"/>
  <c r="BE159" i="19" s="1"/>
  <c r="BF160" i="19" s="1"/>
  <c r="BG161" i="19" s="1"/>
  <c r="AQ158" i="19"/>
  <c r="AR158" i="19" s="1"/>
  <c r="AV160" i="19"/>
  <c r="AW161" i="19" s="1"/>
  <c r="AX162" i="19" s="1"/>
  <c r="AY163" i="19" s="1"/>
  <c r="AZ164" i="19" s="1"/>
  <c r="AQ148" i="19"/>
  <c r="AR148" i="19" s="1"/>
  <c r="AQ141" i="19"/>
  <c r="AR141" i="19" s="1"/>
  <c r="AQ145" i="19"/>
  <c r="AR145" i="19" s="1"/>
  <c r="AV146" i="19"/>
  <c r="AW147" i="19" s="1"/>
  <c r="AX148" i="19" s="1"/>
  <c r="AY149" i="19" s="1"/>
  <c r="AZ150" i="19" s="1"/>
  <c r="BA151" i="19" s="1"/>
  <c r="BB152" i="19" s="1"/>
  <c r="BC153" i="19" s="1"/>
  <c r="BD154" i="19" s="1"/>
  <c r="BE155" i="19" s="1"/>
  <c r="BF156" i="19" s="1"/>
  <c r="BG157" i="19" s="1"/>
  <c r="AV147" i="19"/>
  <c r="AW148" i="19" s="1"/>
  <c r="AX149" i="19" s="1"/>
  <c r="AY150" i="19" s="1"/>
  <c r="AZ151" i="19" s="1"/>
  <c r="BA152" i="19" s="1"/>
  <c r="BB153" i="19" s="1"/>
  <c r="BC154" i="19" s="1"/>
  <c r="BD155" i="19" s="1"/>
  <c r="BE156" i="19" s="1"/>
  <c r="BF157" i="19" s="1"/>
  <c r="BG158" i="19" s="1"/>
  <c r="AQ163" i="19"/>
  <c r="AR163" i="19" s="1"/>
  <c r="AQ154" i="19"/>
  <c r="AR154" i="19" s="1"/>
  <c r="AQ155" i="19"/>
  <c r="AR155" i="19" s="1"/>
  <c r="AV163" i="19"/>
  <c r="AW164" i="19" s="1"/>
  <c r="AV134" i="19"/>
  <c r="AW135" i="19" s="1"/>
  <c r="AX136" i="19" s="1"/>
  <c r="AY137" i="19" s="1"/>
  <c r="AZ138" i="19" s="1"/>
  <c r="BA139" i="19" s="1"/>
  <c r="BB140" i="19" s="1"/>
  <c r="BC141" i="19" s="1"/>
  <c r="BD142" i="19" s="1"/>
  <c r="BE143" i="19" s="1"/>
  <c r="BF144" i="19" s="1"/>
  <c r="BG145" i="19" s="1"/>
  <c r="AV144" i="19"/>
  <c r="AW145" i="19" s="1"/>
  <c r="AX146" i="19" s="1"/>
  <c r="AY147" i="19" s="1"/>
  <c r="AZ148" i="19" s="1"/>
  <c r="BA149" i="19" s="1"/>
  <c r="BB150" i="19" s="1"/>
  <c r="BC151" i="19" s="1"/>
  <c r="BD152" i="19" s="1"/>
  <c r="BE153" i="19" s="1"/>
  <c r="BF154" i="19" s="1"/>
  <c r="BG155" i="19" s="1"/>
  <c r="AQ149" i="19"/>
  <c r="AR149" i="19" s="1"/>
  <c r="AV151" i="19"/>
  <c r="AW152" i="19" s="1"/>
  <c r="AX153" i="19" s="1"/>
  <c r="AY154" i="19" s="1"/>
  <c r="AZ155" i="19" s="1"/>
  <c r="BA156" i="19" s="1"/>
  <c r="BB157" i="19" s="1"/>
  <c r="BC158" i="19" s="1"/>
  <c r="BD159" i="19" s="1"/>
  <c r="BE160" i="19" s="1"/>
  <c r="BF161" i="19" s="1"/>
  <c r="BG162" i="19" s="1"/>
  <c r="AV145" i="19"/>
  <c r="AW146" i="19" s="1"/>
  <c r="AX147" i="19" s="1"/>
  <c r="AY148" i="19" s="1"/>
  <c r="AZ149" i="19" s="1"/>
  <c r="BA150" i="19" s="1"/>
  <c r="BB151" i="19" s="1"/>
  <c r="BC152" i="19" s="1"/>
  <c r="BD153" i="19" s="1"/>
  <c r="BE154" i="19" s="1"/>
  <c r="BF155" i="19" s="1"/>
  <c r="BG156" i="19" s="1"/>
  <c r="AQ160" i="19"/>
  <c r="AR160" i="19" s="1"/>
  <c r="AQ162" i="19"/>
  <c r="AR162" i="19" s="1"/>
  <c r="AQ152" i="19"/>
  <c r="AR152" i="19" s="1"/>
  <c r="AV154" i="19"/>
  <c r="AW155" i="19" s="1"/>
  <c r="AX156" i="19" s="1"/>
  <c r="AY157" i="19" s="1"/>
  <c r="AZ158" i="19" s="1"/>
  <c r="BA159" i="19" s="1"/>
  <c r="BB160" i="19" s="1"/>
  <c r="BC161" i="19" s="1"/>
  <c r="BD162" i="19" s="1"/>
  <c r="BE163" i="19" s="1"/>
  <c r="BF164" i="19" s="1"/>
  <c r="AV161" i="19"/>
  <c r="AW162" i="19" s="1"/>
  <c r="AX163" i="19" s="1"/>
  <c r="AY164" i="19" s="1"/>
  <c r="AV155" i="19"/>
  <c r="AW156" i="19" s="1"/>
  <c r="AX157" i="19" s="1"/>
  <c r="AY158" i="19" s="1"/>
  <c r="AZ159" i="19" s="1"/>
  <c r="BA160" i="19" s="1"/>
  <c r="BB161" i="19" s="1"/>
  <c r="BC162" i="19" s="1"/>
  <c r="BD163" i="19" s="1"/>
  <c r="BE164" i="19" s="1"/>
  <c r="AV158" i="19"/>
  <c r="AW159" i="19" s="1"/>
  <c r="AX160" i="19" s="1"/>
  <c r="AY161" i="19" s="1"/>
  <c r="AZ162" i="19" s="1"/>
  <c r="BA163" i="19" s="1"/>
  <c r="BB164" i="19" s="1"/>
  <c r="AZ164" i="18"/>
  <c r="AZ160" i="18"/>
  <c r="BA161" i="18" s="1"/>
  <c r="BB162" i="18" s="1"/>
  <c r="BC163" i="18" s="1"/>
  <c r="BD164" i="18" s="1"/>
  <c r="AZ159" i="18"/>
  <c r="BA160" i="18" s="1"/>
  <c r="BB161" i="18" s="1"/>
  <c r="BC162" i="18" s="1"/>
  <c r="BD163" i="18" s="1"/>
  <c r="BE164" i="18" s="1"/>
  <c r="AZ156" i="18"/>
  <c r="BA157" i="18" s="1"/>
  <c r="BB158" i="18" s="1"/>
  <c r="BC159" i="18" s="1"/>
  <c r="BD160" i="18" s="1"/>
  <c r="BE161" i="18" s="1"/>
  <c r="BF162" i="18" s="1"/>
  <c r="BG163" i="18" s="1"/>
  <c r="BH164" i="18" s="1"/>
  <c r="B166" i="18"/>
  <c r="AZ153" i="18"/>
  <c r="BA154" i="18" s="1"/>
  <c r="BB155" i="18" s="1"/>
  <c r="BC156" i="18" s="1"/>
  <c r="BD157" i="18" s="1"/>
  <c r="BE158" i="18" s="1"/>
  <c r="BF159" i="18" s="1"/>
  <c r="BG160" i="18" s="1"/>
  <c r="BH161" i="18" s="1"/>
  <c r="BI162" i="18" s="1"/>
  <c r="BJ163" i="18" s="1"/>
  <c r="BK164" i="18" s="1"/>
  <c r="B165" i="18"/>
  <c r="AZ152" i="18"/>
  <c r="BA153" i="18" s="1"/>
  <c r="BB154" i="18" s="1"/>
  <c r="BC155" i="18" s="1"/>
  <c r="BD156" i="18" s="1"/>
  <c r="BE157" i="18" s="1"/>
  <c r="BF158" i="18" s="1"/>
  <c r="BG159" i="18" s="1"/>
  <c r="BH160" i="18" s="1"/>
  <c r="BI161" i="18" s="1"/>
  <c r="BJ162" i="18" s="1"/>
  <c r="BK163" i="18" s="1"/>
  <c r="B164" i="18"/>
  <c r="B163" i="18"/>
  <c r="AZ150" i="18"/>
  <c r="BA151" i="18" s="1"/>
  <c r="BB152" i="18" s="1"/>
  <c r="BC153" i="18" s="1"/>
  <c r="BD154" i="18" s="1"/>
  <c r="BE155" i="18" s="1"/>
  <c r="BF156" i="18" s="1"/>
  <c r="BG157" i="18" s="1"/>
  <c r="BH158" i="18" s="1"/>
  <c r="BI159" i="18" s="1"/>
  <c r="BJ160" i="18" s="1"/>
  <c r="BK161" i="18" s="1"/>
  <c r="B162" i="18"/>
  <c r="AZ148" i="18"/>
  <c r="BA149" i="18" s="1"/>
  <c r="BB150" i="18" s="1"/>
  <c r="BC151" i="18" s="1"/>
  <c r="BD152" i="18" s="1"/>
  <c r="BE153" i="18" s="1"/>
  <c r="BF154" i="18" s="1"/>
  <c r="BG155" i="18" s="1"/>
  <c r="BH156" i="18" s="1"/>
  <c r="BI157" i="18" s="1"/>
  <c r="BJ158" i="18" s="1"/>
  <c r="BK159" i="18" s="1"/>
  <c r="AZ149" i="18"/>
  <c r="BA150" i="18" s="1"/>
  <c r="BB151" i="18" s="1"/>
  <c r="BC152" i="18" s="1"/>
  <c r="BD153" i="18" s="1"/>
  <c r="BE154" i="18" s="1"/>
  <c r="BF155" i="18" s="1"/>
  <c r="BG156" i="18" s="1"/>
  <c r="BH157" i="18" s="1"/>
  <c r="BI158" i="18" s="1"/>
  <c r="BJ159" i="18" s="1"/>
  <c r="BK160" i="18" s="1"/>
  <c r="B161" i="18"/>
  <c r="B160" i="18"/>
  <c r="B159" i="18"/>
  <c r="AZ146" i="18"/>
  <c r="BA147" i="18" s="1"/>
  <c r="BB148" i="18" s="1"/>
  <c r="BC149" i="18" s="1"/>
  <c r="BD150" i="18" s="1"/>
  <c r="BE151" i="18" s="1"/>
  <c r="BF152" i="18" s="1"/>
  <c r="BG153" i="18" s="1"/>
  <c r="BH154" i="18" s="1"/>
  <c r="BI155" i="18" s="1"/>
  <c r="BJ156" i="18" s="1"/>
  <c r="BK157" i="18" s="1"/>
  <c r="B158" i="18"/>
  <c r="AZ145" i="18"/>
  <c r="BA146" i="18" s="1"/>
  <c r="BB147" i="18" s="1"/>
  <c r="BC148" i="18" s="1"/>
  <c r="BD149" i="18" s="1"/>
  <c r="BE150" i="18" s="1"/>
  <c r="BF151" i="18" s="1"/>
  <c r="BG152" i="18" s="1"/>
  <c r="BH153" i="18" s="1"/>
  <c r="BI154" i="18" s="1"/>
  <c r="BJ155" i="18" s="1"/>
  <c r="BK156" i="18" s="1"/>
  <c r="B157" i="18"/>
  <c r="AZ143" i="18"/>
  <c r="BA144" i="18" s="1"/>
  <c r="BB145" i="18" s="1"/>
  <c r="BC146" i="18" s="1"/>
  <c r="BD147" i="18" s="1"/>
  <c r="BE148" i="18" s="1"/>
  <c r="BF149" i="18" s="1"/>
  <c r="BG150" i="18" s="1"/>
  <c r="BH151" i="18" s="1"/>
  <c r="BI152" i="18" s="1"/>
  <c r="BJ153" i="18" s="1"/>
  <c r="BK154" i="18" s="1"/>
  <c r="AZ140" i="18"/>
  <c r="BA141" i="18" s="1"/>
  <c r="BB142" i="18" s="1"/>
  <c r="BC143" i="18" s="1"/>
  <c r="BD144" i="18" s="1"/>
  <c r="BE145" i="18" s="1"/>
  <c r="BF146" i="18" s="1"/>
  <c r="BG147" i="18" s="1"/>
  <c r="BH148" i="18" s="1"/>
  <c r="BI149" i="18" s="1"/>
  <c r="BJ150" i="18" s="1"/>
  <c r="BK151" i="18" s="1"/>
  <c r="AZ139" i="18"/>
  <c r="BA140" i="18" s="1"/>
  <c r="BB141" i="18" s="1"/>
  <c r="BC142" i="18" s="1"/>
  <c r="BD143" i="18" s="1"/>
  <c r="BE144" i="18" s="1"/>
  <c r="BF145" i="18" s="1"/>
  <c r="BG146" i="18" s="1"/>
  <c r="BH147" i="18" s="1"/>
  <c r="BI148" i="18" s="1"/>
  <c r="BJ149" i="18" s="1"/>
  <c r="BK150" i="18" s="1"/>
  <c r="AZ138" i="18"/>
  <c r="BA139" i="18" s="1"/>
  <c r="BB140" i="18" s="1"/>
  <c r="BC141" i="18" s="1"/>
  <c r="BD142" i="18" s="1"/>
  <c r="BE143" i="18" s="1"/>
  <c r="BF144" i="18" s="1"/>
  <c r="BG145" i="18" s="1"/>
  <c r="BH146" i="18" s="1"/>
  <c r="BI147" i="18" s="1"/>
  <c r="BJ148" i="18" s="1"/>
  <c r="BK149" i="18" s="1"/>
  <c r="AZ137" i="18"/>
  <c r="BA138" i="18" s="1"/>
  <c r="BB139" i="18" s="1"/>
  <c r="BC140" i="18" s="1"/>
  <c r="BD141" i="18" s="1"/>
  <c r="BE142" i="18" s="1"/>
  <c r="BF143" i="18" s="1"/>
  <c r="BG144" i="18" s="1"/>
  <c r="BH145" i="18" s="1"/>
  <c r="BI146" i="18" s="1"/>
  <c r="BJ147" i="18" s="1"/>
  <c r="BK148" i="18" s="1"/>
  <c r="AZ134" i="18"/>
  <c r="BA135" i="18" s="1"/>
  <c r="BB136" i="18" s="1"/>
  <c r="BC137" i="18" s="1"/>
  <c r="BD138" i="18" s="1"/>
  <c r="BE139" i="18" s="1"/>
  <c r="BF140" i="18" s="1"/>
  <c r="BG141" i="18" s="1"/>
  <c r="BH142" i="18" s="1"/>
  <c r="BI143" i="18" s="1"/>
  <c r="BJ144" i="18" s="1"/>
  <c r="BK145" i="18" s="1"/>
  <c r="AZ133" i="18"/>
  <c r="BA134" i="18" s="1"/>
  <c r="BB135" i="18" s="1"/>
  <c r="BC136" i="18" s="1"/>
  <c r="BD137" i="18" s="1"/>
  <c r="BE138" i="18" s="1"/>
  <c r="BF139" i="18" s="1"/>
  <c r="BG140" i="18" s="1"/>
  <c r="BH141" i="18" s="1"/>
  <c r="BI142" i="18" s="1"/>
  <c r="BJ143" i="18" s="1"/>
  <c r="BK144" i="18" s="1"/>
  <c r="AZ132" i="18"/>
  <c r="BA133" i="18" s="1"/>
  <c r="BB134" i="18" s="1"/>
  <c r="BC135" i="18" s="1"/>
  <c r="BD136" i="18" s="1"/>
  <c r="BE137" i="18" s="1"/>
  <c r="BF138" i="18" s="1"/>
  <c r="BG139" i="18" s="1"/>
  <c r="BH140" i="18" s="1"/>
  <c r="BI141" i="18" s="1"/>
  <c r="BJ142" i="18" s="1"/>
  <c r="BK143" i="18" s="1"/>
  <c r="AZ131" i="18"/>
  <c r="BA132" i="18" s="1"/>
  <c r="BB133" i="18" s="1"/>
  <c r="BC134" i="18" s="1"/>
  <c r="BD135" i="18" s="1"/>
  <c r="BE136" i="18" s="1"/>
  <c r="BF137" i="18" s="1"/>
  <c r="BG138" i="18" s="1"/>
  <c r="BH139" i="18" s="1"/>
  <c r="BI140" i="18" s="1"/>
  <c r="BJ141" i="18" s="1"/>
  <c r="BK142" i="18" s="1"/>
  <c r="AZ130" i="18"/>
  <c r="BA131" i="18" s="1"/>
  <c r="BB132" i="18" s="1"/>
  <c r="BC133" i="18" s="1"/>
  <c r="BD134" i="18" s="1"/>
  <c r="BE135" i="18" s="1"/>
  <c r="BF136" i="18" s="1"/>
  <c r="BG137" i="18" s="1"/>
  <c r="BH138" i="18" s="1"/>
  <c r="BI139" i="18" s="1"/>
  <c r="BJ140" i="18" s="1"/>
  <c r="BK141" i="18" s="1"/>
  <c r="N127" i="18"/>
  <c r="O127" i="18" s="1"/>
  <c r="F127" i="18"/>
  <c r="W115" i="18" s="1"/>
  <c r="AZ127" i="18"/>
  <c r="BA128" i="18" s="1"/>
  <c r="BB129" i="18" s="1"/>
  <c r="BC130" i="18" s="1"/>
  <c r="BD131" i="18" s="1"/>
  <c r="BE132" i="18" s="1"/>
  <c r="BF133" i="18" s="1"/>
  <c r="BG134" i="18" s="1"/>
  <c r="BH135" i="18" s="1"/>
  <c r="BI136" i="18" s="1"/>
  <c r="BJ137" i="18" s="1"/>
  <c r="BK138" i="18" s="1"/>
  <c r="N126" i="18"/>
  <c r="O126" i="18" s="1"/>
  <c r="F126" i="18"/>
  <c r="W114" i="18" s="1"/>
  <c r="AZ126" i="18"/>
  <c r="BA127" i="18" s="1"/>
  <c r="BB128" i="18" s="1"/>
  <c r="BC129" i="18" s="1"/>
  <c r="BD130" i="18" s="1"/>
  <c r="BE131" i="18" s="1"/>
  <c r="BF132" i="18" s="1"/>
  <c r="BG133" i="18" s="1"/>
  <c r="BH134" i="18" s="1"/>
  <c r="BI135" i="18" s="1"/>
  <c r="BJ136" i="18" s="1"/>
  <c r="BK137" i="18" s="1"/>
  <c r="N125" i="18"/>
  <c r="O125" i="18" s="1"/>
  <c r="F125" i="18"/>
  <c r="W113" i="18" s="1"/>
  <c r="N124" i="18"/>
  <c r="O124" i="18" s="1"/>
  <c r="F124" i="18"/>
  <c r="W112" i="18" s="1"/>
  <c r="N123" i="18"/>
  <c r="O123" i="18" s="1"/>
  <c r="F123" i="18"/>
  <c r="W111" i="18" s="1"/>
  <c r="AZ123" i="18"/>
  <c r="BA124" i="18" s="1"/>
  <c r="BB125" i="18" s="1"/>
  <c r="BC126" i="18" s="1"/>
  <c r="BD127" i="18" s="1"/>
  <c r="BE128" i="18" s="1"/>
  <c r="BF129" i="18" s="1"/>
  <c r="BG130" i="18" s="1"/>
  <c r="BH131" i="18" s="1"/>
  <c r="BI132" i="18" s="1"/>
  <c r="BJ133" i="18" s="1"/>
  <c r="BK134" i="18" s="1"/>
  <c r="N122" i="18"/>
  <c r="O122" i="18" s="1"/>
  <c r="F122" i="18"/>
  <c r="W110" i="18" s="1"/>
  <c r="AZ122" i="18"/>
  <c r="BA123" i="18" s="1"/>
  <c r="BB124" i="18" s="1"/>
  <c r="BC125" i="18" s="1"/>
  <c r="BD126" i="18" s="1"/>
  <c r="BE127" i="18" s="1"/>
  <c r="BF128" i="18" s="1"/>
  <c r="BG129" i="18" s="1"/>
  <c r="BH130" i="18" s="1"/>
  <c r="BI131" i="18" s="1"/>
  <c r="BJ132" i="18" s="1"/>
  <c r="BK133" i="18" s="1"/>
  <c r="N121" i="18"/>
  <c r="O121" i="18" s="1"/>
  <c r="F121" i="18"/>
  <c r="W109" i="18" s="1"/>
  <c r="AZ121" i="18"/>
  <c r="BA122" i="18" s="1"/>
  <c r="BB123" i="18" s="1"/>
  <c r="BC124" i="18" s="1"/>
  <c r="BD125" i="18" s="1"/>
  <c r="BE126" i="18" s="1"/>
  <c r="BF127" i="18" s="1"/>
  <c r="BG128" i="18" s="1"/>
  <c r="BH129" i="18" s="1"/>
  <c r="BI130" i="18" s="1"/>
  <c r="BJ131" i="18" s="1"/>
  <c r="BK132" i="18" s="1"/>
  <c r="N120" i="18"/>
  <c r="O120" i="18" s="1"/>
  <c r="F120" i="18"/>
  <c r="W108" i="18" s="1"/>
  <c r="AZ120" i="18"/>
  <c r="BA121" i="18" s="1"/>
  <c r="BB122" i="18" s="1"/>
  <c r="BC123" i="18" s="1"/>
  <c r="BD124" i="18" s="1"/>
  <c r="BE125" i="18" s="1"/>
  <c r="BF126" i="18" s="1"/>
  <c r="BG127" i="18" s="1"/>
  <c r="BH128" i="18" s="1"/>
  <c r="BI129" i="18" s="1"/>
  <c r="BJ130" i="18" s="1"/>
  <c r="BK131" i="18" s="1"/>
  <c r="N119" i="18"/>
  <c r="O119" i="18" s="1"/>
  <c r="F119" i="18"/>
  <c r="W107" i="18" s="1"/>
  <c r="AZ119" i="18"/>
  <c r="BA120" i="18" s="1"/>
  <c r="BB121" i="18" s="1"/>
  <c r="BC122" i="18" s="1"/>
  <c r="BD123" i="18" s="1"/>
  <c r="BE124" i="18" s="1"/>
  <c r="BF125" i="18" s="1"/>
  <c r="BG126" i="18" s="1"/>
  <c r="BH127" i="18" s="1"/>
  <c r="BI128" i="18" s="1"/>
  <c r="BJ129" i="18" s="1"/>
  <c r="BK130" i="18" s="1"/>
  <c r="N118" i="18"/>
  <c r="O118" i="18" s="1"/>
  <c r="F118" i="18"/>
  <c r="W106" i="18" s="1"/>
  <c r="AZ118" i="18"/>
  <c r="BA119" i="18" s="1"/>
  <c r="BB120" i="18" s="1"/>
  <c r="BC121" i="18" s="1"/>
  <c r="BD122" i="18" s="1"/>
  <c r="BE123" i="18" s="1"/>
  <c r="BF124" i="18" s="1"/>
  <c r="BG125" i="18" s="1"/>
  <c r="BH126" i="18" s="1"/>
  <c r="BI127" i="18" s="1"/>
  <c r="BJ128" i="18" s="1"/>
  <c r="BK129" i="18" s="1"/>
  <c r="N117" i="18"/>
  <c r="O117" i="18" s="1"/>
  <c r="F117" i="18"/>
  <c r="W105" i="18" s="1"/>
  <c r="AZ117" i="18"/>
  <c r="BA118" i="18" s="1"/>
  <c r="BB119" i="18" s="1"/>
  <c r="BC120" i="18" s="1"/>
  <c r="BD121" i="18" s="1"/>
  <c r="BE122" i="18" s="1"/>
  <c r="BF123" i="18" s="1"/>
  <c r="BG124" i="18" s="1"/>
  <c r="BH125" i="18" s="1"/>
  <c r="BI126" i="18" s="1"/>
  <c r="BJ127" i="18" s="1"/>
  <c r="BK128" i="18" s="1"/>
  <c r="N116" i="18"/>
  <c r="F116" i="18"/>
  <c r="W104" i="18" s="1"/>
  <c r="N115" i="18"/>
  <c r="O115" i="18" s="1"/>
  <c r="F115" i="18"/>
  <c r="W103" i="18" s="1"/>
  <c r="N114" i="18"/>
  <c r="O114" i="18" s="1"/>
  <c r="F114" i="18"/>
  <c r="W102" i="18" s="1"/>
  <c r="AZ114" i="18"/>
  <c r="BA115" i="18" s="1"/>
  <c r="BB116" i="18" s="1"/>
  <c r="BC117" i="18" s="1"/>
  <c r="BD118" i="18" s="1"/>
  <c r="BE119" i="18" s="1"/>
  <c r="BF120" i="18" s="1"/>
  <c r="BG121" i="18" s="1"/>
  <c r="BH122" i="18" s="1"/>
  <c r="BI123" i="18" s="1"/>
  <c r="BJ124" i="18" s="1"/>
  <c r="BK125" i="18" s="1"/>
  <c r="N113" i="18"/>
  <c r="O113" i="18" s="1"/>
  <c r="F113" i="18"/>
  <c r="W101" i="18" s="1"/>
  <c r="AZ113" i="18"/>
  <c r="BA114" i="18" s="1"/>
  <c r="BB115" i="18" s="1"/>
  <c r="BC116" i="18" s="1"/>
  <c r="BD117" i="18" s="1"/>
  <c r="BE118" i="18" s="1"/>
  <c r="BF119" i="18" s="1"/>
  <c r="BG120" i="18" s="1"/>
  <c r="BH121" i="18" s="1"/>
  <c r="BI122" i="18" s="1"/>
  <c r="BJ123" i="18" s="1"/>
  <c r="BK124" i="18" s="1"/>
  <c r="N112" i="18"/>
  <c r="O112" i="18" s="1"/>
  <c r="F112" i="18"/>
  <c r="W100" i="18" s="1"/>
  <c r="AZ112" i="18"/>
  <c r="BA113" i="18" s="1"/>
  <c r="BB114" i="18" s="1"/>
  <c r="BC115" i="18" s="1"/>
  <c r="BD116" i="18" s="1"/>
  <c r="BE117" i="18" s="1"/>
  <c r="BF118" i="18" s="1"/>
  <c r="BG119" i="18" s="1"/>
  <c r="BH120" i="18" s="1"/>
  <c r="BI121" i="18" s="1"/>
  <c r="BJ122" i="18" s="1"/>
  <c r="BK123" i="18" s="1"/>
  <c r="N111" i="18"/>
  <c r="O111" i="18" s="1"/>
  <c r="F111" i="18"/>
  <c r="W99" i="18" s="1"/>
  <c r="AZ111" i="18"/>
  <c r="BA112" i="18" s="1"/>
  <c r="BB113" i="18" s="1"/>
  <c r="BC114" i="18" s="1"/>
  <c r="BD115" i="18" s="1"/>
  <c r="BE116" i="18" s="1"/>
  <c r="BF117" i="18" s="1"/>
  <c r="BG118" i="18" s="1"/>
  <c r="BH119" i="18" s="1"/>
  <c r="BI120" i="18" s="1"/>
  <c r="BJ121" i="18" s="1"/>
  <c r="BK122" i="18" s="1"/>
  <c r="N110" i="18"/>
  <c r="O110" i="18" s="1"/>
  <c r="F110" i="18"/>
  <c r="W98" i="18" s="1"/>
  <c r="N109" i="18"/>
  <c r="O109" i="18" s="1"/>
  <c r="F109" i="18"/>
  <c r="W97" i="18" s="1"/>
  <c r="AZ109" i="18"/>
  <c r="BA110" i="18" s="1"/>
  <c r="BB111" i="18" s="1"/>
  <c r="BC112" i="18" s="1"/>
  <c r="BD113" i="18" s="1"/>
  <c r="BE114" i="18" s="1"/>
  <c r="BF115" i="18" s="1"/>
  <c r="BG116" i="18" s="1"/>
  <c r="BH117" i="18" s="1"/>
  <c r="BI118" i="18" s="1"/>
  <c r="BJ119" i="18" s="1"/>
  <c r="BK120" i="18" s="1"/>
  <c r="N108" i="18"/>
  <c r="O108" i="18" s="1"/>
  <c r="F108" i="18"/>
  <c r="W96" i="18" s="1"/>
  <c r="N107" i="18"/>
  <c r="O107" i="18" s="1"/>
  <c r="F107" i="18"/>
  <c r="W95" i="18" s="1"/>
  <c r="AZ107" i="18"/>
  <c r="BA108" i="18" s="1"/>
  <c r="BB109" i="18" s="1"/>
  <c r="BC110" i="18" s="1"/>
  <c r="BD111" i="18" s="1"/>
  <c r="BE112" i="18" s="1"/>
  <c r="BF113" i="18" s="1"/>
  <c r="BG114" i="18" s="1"/>
  <c r="BH115" i="18" s="1"/>
  <c r="BI116" i="18" s="1"/>
  <c r="BJ117" i="18" s="1"/>
  <c r="BK118" i="18" s="1"/>
  <c r="N106" i="18"/>
  <c r="O106" i="18" s="1"/>
  <c r="F106" i="18"/>
  <c r="W94" i="18" s="1"/>
  <c r="N105" i="18"/>
  <c r="O105" i="18" s="1"/>
  <c r="F105" i="18"/>
  <c r="W93" i="18" s="1"/>
  <c r="AZ105" i="18"/>
  <c r="BA106" i="18" s="1"/>
  <c r="BB107" i="18" s="1"/>
  <c r="BC108" i="18" s="1"/>
  <c r="BD109" i="18" s="1"/>
  <c r="BE110" i="18" s="1"/>
  <c r="BF111" i="18" s="1"/>
  <c r="BG112" i="18" s="1"/>
  <c r="BH113" i="18" s="1"/>
  <c r="BI114" i="18" s="1"/>
  <c r="BJ115" i="18" s="1"/>
  <c r="BK116" i="18" s="1"/>
  <c r="N104" i="18"/>
  <c r="F104" i="18"/>
  <c r="W92" i="18" s="1"/>
  <c r="N103" i="18"/>
  <c r="O103" i="18" s="1"/>
  <c r="F103" i="18"/>
  <c r="W91" i="18" s="1"/>
  <c r="AZ103" i="18"/>
  <c r="BA104" i="18" s="1"/>
  <c r="BB105" i="18" s="1"/>
  <c r="BC106" i="18" s="1"/>
  <c r="BD107" i="18" s="1"/>
  <c r="BE108" i="18" s="1"/>
  <c r="BF109" i="18" s="1"/>
  <c r="BG110" i="18" s="1"/>
  <c r="BH111" i="18" s="1"/>
  <c r="BI112" i="18" s="1"/>
  <c r="BJ113" i="18" s="1"/>
  <c r="BK114" i="18" s="1"/>
  <c r="N102" i="18"/>
  <c r="O102" i="18" s="1"/>
  <c r="F102" i="18"/>
  <c r="W90" i="18" s="1"/>
  <c r="N101" i="18"/>
  <c r="O101" i="18" s="1"/>
  <c r="F101" i="18"/>
  <c r="W89" i="18" s="1"/>
  <c r="AZ101" i="18"/>
  <c r="BA102" i="18" s="1"/>
  <c r="BB103" i="18" s="1"/>
  <c r="BC104" i="18" s="1"/>
  <c r="BD105" i="18" s="1"/>
  <c r="BE106" i="18" s="1"/>
  <c r="BF107" i="18" s="1"/>
  <c r="BG108" i="18" s="1"/>
  <c r="BH109" i="18" s="1"/>
  <c r="BI110" i="18" s="1"/>
  <c r="BJ111" i="18" s="1"/>
  <c r="BK112" i="18" s="1"/>
  <c r="N100" i="18"/>
  <c r="O100" i="18" s="1"/>
  <c r="F100" i="18"/>
  <c r="W88" i="18" s="1"/>
  <c r="N99" i="18"/>
  <c r="O99" i="18" s="1"/>
  <c r="F99" i="18"/>
  <c r="W87" i="18" s="1"/>
  <c r="AZ99" i="18"/>
  <c r="BA100" i="18" s="1"/>
  <c r="BB101" i="18" s="1"/>
  <c r="BC102" i="18" s="1"/>
  <c r="BD103" i="18" s="1"/>
  <c r="BE104" i="18" s="1"/>
  <c r="BF105" i="18" s="1"/>
  <c r="BG106" i="18" s="1"/>
  <c r="BH107" i="18" s="1"/>
  <c r="BI108" i="18" s="1"/>
  <c r="BJ109" i="18" s="1"/>
  <c r="BK110" i="18" s="1"/>
  <c r="N98" i="18"/>
  <c r="O98" i="18" s="1"/>
  <c r="F98" i="18"/>
  <c r="W86" i="18" s="1"/>
  <c r="N97" i="18"/>
  <c r="O97" i="18" s="1"/>
  <c r="F97" i="18"/>
  <c r="W85" i="18" s="1"/>
  <c r="AZ97" i="18"/>
  <c r="BA98" i="18" s="1"/>
  <c r="BB99" i="18" s="1"/>
  <c r="BC100" i="18" s="1"/>
  <c r="BD101" i="18" s="1"/>
  <c r="BE102" i="18" s="1"/>
  <c r="BF103" i="18" s="1"/>
  <c r="BG104" i="18" s="1"/>
  <c r="BH105" i="18" s="1"/>
  <c r="BI106" i="18" s="1"/>
  <c r="BJ107" i="18" s="1"/>
  <c r="BK108" i="18" s="1"/>
  <c r="N96" i="18"/>
  <c r="O96" i="18" s="1"/>
  <c r="F96" i="18"/>
  <c r="W84" i="18" s="1"/>
  <c r="AZ96" i="18"/>
  <c r="BA97" i="18" s="1"/>
  <c r="BB98" i="18" s="1"/>
  <c r="BC99" i="18" s="1"/>
  <c r="BD100" i="18" s="1"/>
  <c r="BE101" i="18" s="1"/>
  <c r="BF102" i="18" s="1"/>
  <c r="BG103" i="18" s="1"/>
  <c r="BH104" i="18" s="1"/>
  <c r="BI105" i="18" s="1"/>
  <c r="BJ106" i="18" s="1"/>
  <c r="BK107" i="18" s="1"/>
  <c r="N95" i="18"/>
  <c r="O95" i="18" s="1"/>
  <c r="F95" i="18"/>
  <c r="W83" i="18" s="1"/>
  <c r="AZ95" i="18"/>
  <c r="BA96" i="18" s="1"/>
  <c r="BB97" i="18" s="1"/>
  <c r="BC98" i="18" s="1"/>
  <c r="BD99" i="18" s="1"/>
  <c r="BE100" i="18" s="1"/>
  <c r="BF101" i="18" s="1"/>
  <c r="BG102" i="18" s="1"/>
  <c r="BH103" i="18" s="1"/>
  <c r="BI104" i="18" s="1"/>
  <c r="BJ105" i="18" s="1"/>
  <c r="BK106" i="18" s="1"/>
  <c r="N94" i="18"/>
  <c r="O94" i="18" s="1"/>
  <c r="F94" i="18"/>
  <c r="W82" i="18" s="1"/>
  <c r="AZ94" i="18"/>
  <c r="BA95" i="18" s="1"/>
  <c r="BB96" i="18" s="1"/>
  <c r="BC97" i="18" s="1"/>
  <c r="BD98" i="18" s="1"/>
  <c r="BE99" i="18" s="1"/>
  <c r="BF100" i="18" s="1"/>
  <c r="BG101" i="18" s="1"/>
  <c r="BH102" i="18" s="1"/>
  <c r="BI103" i="18" s="1"/>
  <c r="BJ104" i="18" s="1"/>
  <c r="BK105" i="18" s="1"/>
  <c r="N93" i="18"/>
  <c r="O93" i="18" s="1"/>
  <c r="F93" i="18"/>
  <c r="W81" i="18" s="1"/>
  <c r="AZ93" i="18"/>
  <c r="BA94" i="18" s="1"/>
  <c r="BB95" i="18" s="1"/>
  <c r="BC96" i="18" s="1"/>
  <c r="BD97" i="18" s="1"/>
  <c r="BE98" i="18" s="1"/>
  <c r="BF99" i="18" s="1"/>
  <c r="BG100" i="18" s="1"/>
  <c r="BH101" i="18" s="1"/>
  <c r="BI102" i="18" s="1"/>
  <c r="BJ103" i="18" s="1"/>
  <c r="BK104" i="18" s="1"/>
  <c r="N92" i="18"/>
  <c r="F92" i="18"/>
  <c r="W80" i="18" s="1"/>
  <c r="AZ92" i="18"/>
  <c r="BA93" i="18" s="1"/>
  <c r="BB94" i="18" s="1"/>
  <c r="BC95" i="18" s="1"/>
  <c r="BD96" i="18" s="1"/>
  <c r="BE97" i="18" s="1"/>
  <c r="BF98" i="18" s="1"/>
  <c r="BG99" i="18" s="1"/>
  <c r="BH100" i="18" s="1"/>
  <c r="BI101" i="18" s="1"/>
  <c r="BJ102" i="18" s="1"/>
  <c r="BK103" i="18" s="1"/>
  <c r="N91" i="18"/>
  <c r="O91" i="18" s="1"/>
  <c r="F91" i="18"/>
  <c r="W79" i="18" s="1"/>
  <c r="AZ91" i="18"/>
  <c r="BA92" i="18" s="1"/>
  <c r="BB93" i="18" s="1"/>
  <c r="BC94" i="18" s="1"/>
  <c r="BD95" i="18" s="1"/>
  <c r="BE96" i="18" s="1"/>
  <c r="BF97" i="18" s="1"/>
  <c r="BG98" i="18" s="1"/>
  <c r="BH99" i="18" s="1"/>
  <c r="BI100" i="18" s="1"/>
  <c r="BJ101" i="18" s="1"/>
  <c r="BK102" i="18" s="1"/>
  <c r="N90" i="18"/>
  <c r="O90" i="18" s="1"/>
  <c r="F90" i="18"/>
  <c r="W78" i="18" s="1"/>
  <c r="AZ90" i="18"/>
  <c r="BA91" i="18" s="1"/>
  <c r="BB92" i="18" s="1"/>
  <c r="BC93" i="18" s="1"/>
  <c r="BD94" i="18" s="1"/>
  <c r="BE95" i="18" s="1"/>
  <c r="BF96" i="18" s="1"/>
  <c r="BG97" i="18" s="1"/>
  <c r="BH98" i="18" s="1"/>
  <c r="BI99" i="18" s="1"/>
  <c r="BJ100" i="18" s="1"/>
  <c r="BK101" i="18" s="1"/>
  <c r="N89" i="18"/>
  <c r="O89" i="18" s="1"/>
  <c r="F89" i="18"/>
  <c r="W77" i="18" s="1"/>
  <c r="AZ89" i="18"/>
  <c r="BA90" i="18" s="1"/>
  <c r="BB91" i="18" s="1"/>
  <c r="BC92" i="18" s="1"/>
  <c r="BD93" i="18" s="1"/>
  <c r="BE94" i="18" s="1"/>
  <c r="BF95" i="18" s="1"/>
  <c r="BG96" i="18" s="1"/>
  <c r="BH97" i="18" s="1"/>
  <c r="BI98" i="18" s="1"/>
  <c r="BJ99" i="18" s="1"/>
  <c r="BK100" i="18" s="1"/>
  <c r="N88" i="18"/>
  <c r="O88" i="18" s="1"/>
  <c r="F88" i="18"/>
  <c r="W76" i="18" s="1"/>
  <c r="N87" i="18"/>
  <c r="O87" i="18" s="1"/>
  <c r="F87" i="18"/>
  <c r="W75" i="18" s="1"/>
  <c r="AZ87" i="18"/>
  <c r="BA88" i="18" s="1"/>
  <c r="BB89" i="18" s="1"/>
  <c r="BC90" i="18" s="1"/>
  <c r="BD91" i="18" s="1"/>
  <c r="BE92" i="18" s="1"/>
  <c r="BF93" i="18" s="1"/>
  <c r="BG94" i="18" s="1"/>
  <c r="BH95" i="18" s="1"/>
  <c r="BI96" i="18" s="1"/>
  <c r="BJ97" i="18" s="1"/>
  <c r="BK98" i="18" s="1"/>
  <c r="N86" i="18"/>
  <c r="O86" i="18" s="1"/>
  <c r="F86" i="18"/>
  <c r="W74" i="18" s="1"/>
  <c r="N85" i="18"/>
  <c r="O85" i="18" s="1"/>
  <c r="F85" i="18"/>
  <c r="W73" i="18" s="1"/>
  <c r="N84" i="18"/>
  <c r="O84" i="18" s="1"/>
  <c r="F84" i="18"/>
  <c r="W72" i="18" s="1"/>
  <c r="N83" i="18"/>
  <c r="O83" i="18" s="1"/>
  <c r="F83" i="18"/>
  <c r="W71" i="18" s="1"/>
  <c r="N82" i="18"/>
  <c r="O82" i="18" s="1"/>
  <c r="F82" i="18"/>
  <c r="W70" i="18" s="1"/>
  <c r="AZ82" i="18"/>
  <c r="BA83" i="18" s="1"/>
  <c r="BB84" i="18" s="1"/>
  <c r="BC85" i="18" s="1"/>
  <c r="BD86" i="18" s="1"/>
  <c r="BE87" i="18" s="1"/>
  <c r="BF88" i="18" s="1"/>
  <c r="BG89" i="18" s="1"/>
  <c r="BH90" i="18" s="1"/>
  <c r="BI91" i="18" s="1"/>
  <c r="BJ92" i="18" s="1"/>
  <c r="BK93" i="18" s="1"/>
  <c r="N81" i="18"/>
  <c r="O81" i="18" s="1"/>
  <c r="F81" i="18"/>
  <c r="W69" i="18" s="1"/>
  <c r="N80" i="18"/>
  <c r="F80" i="18"/>
  <c r="W68" i="18" s="1"/>
  <c r="N79" i="18"/>
  <c r="O79" i="18" s="1"/>
  <c r="F79" i="18"/>
  <c r="W67" i="18" s="1"/>
  <c r="AZ79" i="18"/>
  <c r="BA80" i="18" s="1"/>
  <c r="BB81" i="18" s="1"/>
  <c r="BC82" i="18" s="1"/>
  <c r="BD83" i="18" s="1"/>
  <c r="BE84" i="18" s="1"/>
  <c r="BF85" i="18" s="1"/>
  <c r="BG86" i="18" s="1"/>
  <c r="BH87" i="18" s="1"/>
  <c r="BI88" i="18" s="1"/>
  <c r="BJ89" i="18" s="1"/>
  <c r="BK90" i="18" s="1"/>
  <c r="N78" i="18"/>
  <c r="O78" i="18" s="1"/>
  <c r="F78" i="18"/>
  <c r="W66" i="18" s="1"/>
  <c r="AZ78" i="18"/>
  <c r="BA79" i="18" s="1"/>
  <c r="BB80" i="18" s="1"/>
  <c r="BC81" i="18" s="1"/>
  <c r="BD82" i="18" s="1"/>
  <c r="BE83" i="18" s="1"/>
  <c r="BF84" i="18" s="1"/>
  <c r="BG85" i="18" s="1"/>
  <c r="BH86" i="18" s="1"/>
  <c r="BI87" i="18" s="1"/>
  <c r="BJ88" i="18" s="1"/>
  <c r="BK89" i="18" s="1"/>
  <c r="N77" i="18"/>
  <c r="O77" i="18" s="1"/>
  <c r="F77" i="18"/>
  <c r="W65" i="18" s="1"/>
  <c r="N76" i="18"/>
  <c r="O76" i="18" s="1"/>
  <c r="F76" i="18"/>
  <c r="W64" i="18" s="1"/>
  <c r="N75" i="18"/>
  <c r="O75" i="18" s="1"/>
  <c r="F75" i="18"/>
  <c r="W63" i="18" s="1"/>
  <c r="N74" i="18"/>
  <c r="O74" i="18" s="1"/>
  <c r="F74" i="18"/>
  <c r="W62" i="18" s="1"/>
  <c r="AZ74" i="18"/>
  <c r="BA75" i="18" s="1"/>
  <c r="BB76" i="18" s="1"/>
  <c r="BC77" i="18" s="1"/>
  <c r="BD78" i="18" s="1"/>
  <c r="BE79" i="18" s="1"/>
  <c r="BF80" i="18" s="1"/>
  <c r="BG81" i="18" s="1"/>
  <c r="BH82" i="18" s="1"/>
  <c r="BI83" i="18" s="1"/>
  <c r="BJ84" i="18" s="1"/>
  <c r="BK85" i="18" s="1"/>
  <c r="N73" i="18"/>
  <c r="O73" i="18" s="1"/>
  <c r="F73" i="18"/>
  <c r="W61" i="18" s="1"/>
  <c r="AZ73" i="18"/>
  <c r="BA74" i="18" s="1"/>
  <c r="BB75" i="18" s="1"/>
  <c r="BC76" i="18" s="1"/>
  <c r="BD77" i="18" s="1"/>
  <c r="BE78" i="18" s="1"/>
  <c r="BF79" i="18" s="1"/>
  <c r="BG80" i="18" s="1"/>
  <c r="BH81" i="18" s="1"/>
  <c r="BI82" i="18" s="1"/>
  <c r="BJ83" i="18" s="1"/>
  <c r="BK84" i="18" s="1"/>
  <c r="N72" i="18"/>
  <c r="O72" i="18" s="1"/>
  <c r="F72" i="18"/>
  <c r="W60" i="18" s="1"/>
  <c r="N71" i="18"/>
  <c r="O71" i="18" s="1"/>
  <c r="F71" i="18"/>
  <c r="W59" i="18" s="1"/>
  <c r="AZ71" i="18"/>
  <c r="BA72" i="18" s="1"/>
  <c r="BB73" i="18" s="1"/>
  <c r="BC74" i="18" s="1"/>
  <c r="BD75" i="18" s="1"/>
  <c r="BE76" i="18" s="1"/>
  <c r="BF77" i="18" s="1"/>
  <c r="BG78" i="18" s="1"/>
  <c r="BH79" i="18" s="1"/>
  <c r="BI80" i="18" s="1"/>
  <c r="BJ81" i="18" s="1"/>
  <c r="BK82" i="18" s="1"/>
  <c r="N70" i="18"/>
  <c r="O70" i="18" s="1"/>
  <c r="F70" i="18"/>
  <c r="W58" i="18" s="1"/>
  <c r="AZ70" i="18"/>
  <c r="BA71" i="18" s="1"/>
  <c r="BB72" i="18" s="1"/>
  <c r="BC73" i="18" s="1"/>
  <c r="BD74" i="18" s="1"/>
  <c r="BE75" i="18" s="1"/>
  <c r="BF76" i="18" s="1"/>
  <c r="BG77" i="18" s="1"/>
  <c r="BH78" i="18" s="1"/>
  <c r="BI79" i="18" s="1"/>
  <c r="BJ80" i="18" s="1"/>
  <c r="BK81" i="18" s="1"/>
  <c r="N69" i="18"/>
  <c r="O69" i="18" s="1"/>
  <c r="F69" i="18"/>
  <c r="W57" i="18" s="1"/>
  <c r="N68" i="18"/>
  <c r="F68" i="18"/>
  <c r="W56" i="18" s="1"/>
  <c r="N67" i="18"/>
  <c r="O67" i="18" s="1"/>
  <c r="F67" i="18"/>
  <c r="W55" i="18" s="1"/>
  <c r="AZ67" i="18"/>
  <c r="BA68" i="18" s="1"/>
  <c r="BB69" i="18" s="1"/>
  <c r="BC70" i="18" s="1"/>
  <c r="BD71" i="18" s="1"/>
  <c r="BE72" i="18" s="1"/>
  <c r="BF73" i="18" s="1"/>
  <c r="BG74" i="18" s="1"/>
  <c r="BH75" i="18" s="1"/>
  <c r="BI76" i="18" s="1"/>
  <c r="BJ77" i="18" s="1"/>
  <c r="BK78" i="18" s="1"/>
  <c r="N66" i="18"/>
  <c r="O66" i="18" s="1"/>
  <c r="F66" i="18"/>
  <c r="W54" i="18" s="1"/>
  <c r="AZ66" i="18"/>
  <c r="BA67" i="18" s="1"/>
  <c r="BB68" i="18" s="1"/>
  <c r="BC69" i="18" s="1"/>
  <c r="BD70" i="18" s="1"/>
  <c r="BE71" i="18" s="1"/>
  <c r="BF72" i="18" s="1"/>
  <c r="BG73" i="18" s="1"/>
  <c r="BH74" i="18" s="1"/>
  <c r="BI75" i="18" s="1"/>
  <c r="BJ76" i="18" s="1"/>
  <c r="BK77" i="18" s="1"/>
  <c r="N65" i="18"/>
  <c r="O65" i="18" s="1"/>
  <c r="F65" i="18"/>
  <c r="W53" i="18" s="1"/>
  <c r="AZ65" i="18"/>
  <c r="BA66" i="18" s="1"/>
  <c r="BB67" i="18" s="1"/>
  <c r="BC68" i="18" s="1"/>
  <c r="BD69" i="18" s="1"/>
  <c r="BE70" i="18" s="1"/>
  <c r="BF71" i="18" s="1"/>
  <c r="BG72" i="18" s="1"/>
  <c r="BH73" i="18" s="1"/>
  <c r="BI74" i="18" s="1"/>
  <c r="BJ75" i="18" s="1"/>
  <c r="BK76" i="18" s="1"/>
  <c r="N64" i="18"/>
  <c r="O64" i="18" s="1"/>
  <c r="F64" i="18"/>
  <c r="W52" i="18" s="1"/>
  <c r="N63" i="18"/>
  <c r="O63" i="18" s="1"/>
  <c r="F63" i="18"/>
  <c r="W51" i="18" s="1"/>
  <c r="N62" i="18"/>
  <c r="O62" i="18" s="1"/>
  <c r="F62" i="18"/>
  <c r="W50" i="18" s="1"/>
  <c r="AZ62" i="18"/>
  <c r="BA63" i="18" s="1"/>
  <c r="BB64" i="18" s="1"/>
  <c r="BC65" i="18" s="1"/>
  <c r="BD66" i="18" s="1"/>
  <c r="BE67" i="18" s="1"/>
  <c r="BF68" i="18" s="1"/>
  <c r="BG69" i="18" s="1"/>
  <c r="BH70" i="18" s="1"/>
  <c r="BI71" i="18" s="1"/>
  <c r="BJ72" i="18" s="1"/>
  <c r="BK73" i="18" s="1"/>
  <c r="N61" i="18"/>
  <c r="O61" i="18" s="1"/>
  <c r="F61" i="18"/>
  <c r="W49" i="18" s="1"/>
  <c r="N60" i="18"/>
  <c r="O60" i="18" s="1"/>
  <c r="F60" i="18"/>
  <c r="W48" i="18" s="1"/>
  <c r="AZ60" i="18"/>
  <c r="BA61" i="18" s="1"/>
  <c r="BB62" i="18" s="1"/>
  <c r="BC63" i="18" s="1"/>
  <c r="BD64" i="18" s="1"/>
  <c r="BE65" i="18" s="1"/>
  <c r="BF66" i="18" s="1"/>
  <c r="BG67" i="18" s="1"/>
  <c r="BH68" i="18" s="1"/>
  <c r="BI69" i="18" s="1"/>
  <c r="BJ70" i="18" s="1"/>
  <c r="BK71" i="18" s="1"/>
  <c r="N59" i="18"/>
  <c r="O59" i="18" s="1"/>
  <c r="F59" i="18"/>
  <c r="W47" i="18" s="1"/>
  <c r="N58" i="18"/>
  <c r="O58" i="18" s="1"/>
  <c r="F58" i="18"/>
  <c r="W46" i="18" s="1"/>
  <c r="AZ58" i="18"/>
  <c r="BA59" i="18" s="1"/>
  <c r="BB60" i="18" s="1"/>
  <c r="BC61" i="18" s="1"/>
  <c r="BD62" i="18" s="1"/>
  <c r="BE63" i="18" s="1"/>
  <c r="BF64" i="18" s="1"/>
  <c r="BG65" i="18" s="1"/>
  <c r="BH66" i="18" s="1"/>
  <c r="BI67" i="18" s="1"/>
  <c r="BJ68" i="18" s="1"/>
  <c r="BK69" i="18" s="1"/>
  <c r="N57" i="18"/>
  <c r="O57" i="18" s="1"/>
  <c r="F57" i="18"/>
  <c r="W45" i="18" s="1"/>
  <c r="N56" i="18"/>
  <c r="O56" i="18" s="1"/>
  <c r="F56" i="18"/>
  <c r="W44" i="18" s="1"/>
  <c r="N55" i="18"/>
  <c r="O55" i="18" s="1"/>
  <c r="F55" i="18"/>
  <c r="W43" i="18" s="1"/>
  <c r="N54" i="18"/>
  <c r="O54" i="18" s="1"/>
  <c r="F54" i="18"/>
  <c r="W42" i="18" s="1"/>
  <c r="N53" i="18"/>
  <c r="O53" i="18" s="1"/>
  <c r="F53" i="18"/>
  <c r="W41" i="18" s="1"/>
  <c r="AZ53" i="18"/>
  <c r="BA54" i="18" s="1"/>
  <c r="BB55" i="18" s="1"/>
  <c r="BC56" i="18" s="1"/>
  <c r="BD57" i="18" s="1"/>
  <c r="BE58" i="18" s="1"/>
  <c r="BF59" i="18" s="1"/>
  <c r="BG60" i="18" s="1"/>
  <c r="BH61" i="18" s="1"/>
  <c r="BI62" i="18" s="1"/>
  <c r="BJ63" i="18" s="1"/>
  <c r="BK64" i="18" s="1"/>
  <c r="N52" i="18"/>
  <c r="O52" i="18" s="1"/>
  <c r="F52" i="18"/>
  <c r="W40" i="18" s="1"/>
  <c r="N51" i="18"/>
  <c r="O51" i="18" s="1"/>
  <c r="F51" i="18"/>
  <c r="W39" i="18" s="1"/>
  <c r="N50" i="18"/>
  <c r="O50" i="18" s="1"/>
  <c r="F50" i="18"/>
  <c r="W38" i="18" s="1"/>
  <c r="N49" i="18"/>
  <c r="O49" i="18" s="1"/>
  <c r="F49" i="18"/>
  <c r="W37" i="18" s="1"/>
  <c r="AZ49" i="18"/>
  <c r="BA50" i="18" s="1"/>
  <c r="BB51" i="18" s="1"/>
  <c r="BC52" i="18" s="1"/>
  <c r="BD53" i="18" s="1"/>
  <c r="BE54" i="18" s="1"/>
  <c r="BF55" i="18" s="1"/>
  <c r="BG56" i="18" s="1"/>
  <c r="BH57" i="18" s="1"/>
  <c r="BI58" i="18" s="1"/>
  <c r="BJ59" i="18" s="1"/>
  <c r="BK60" i="18" s="1"/>
  <c r="N48" i="18"/>
  <c r="O48" i="18" s="1"/>
  <c r="F48" i="18"/>
  <c r="W36" i="18" s="1"/>
  <c r="AZ48" i="18"/>
  <c r="BA49" i="18" s="1"/>
  <c r="BB50" i="18" s="1"/>
  <c r="BC51" i="18" s="1"/>
  <c r="BD52" i="18" s="1"/>
  <c r="BE53" i="18" s="1"/>
  <c r="BF54" i="18" s="1"/>
  <c r="BG55" i="18" s="1"/>
  <c r="BH56" i="18" s="1"/>
  <c r="BI57" i="18" s="1"/>
  <c r="BJ58" i="18" s="1"/>
  <c r="BK59" i="18" s="1"/>
  <c r="N47" i="18"/>
  <c r="O47" i="18" s="1"/>
  <c r="F47" i="18"/>
  <c r="W35" i="18" s="1"/>
  <c r="N46" i="18"/>
  <c r="O46" i="18" s="1"/>
  <c r="F46" i="18"/>
  <c r="W34" i="18" s="1"/>
  <c r="N45" i="18"/>
  <c r="O45" i="18" s="1"/>
  <c r="F45" i="18"/>
  <c r="W33" i="18" s="1"/>
  <c r="N44" i="18"/>
  <c r="O44" i="18" s="1"/>
  <c r="F44" i="18"/>
  <c r="W32" i="18" s="1"/>
  <c r="N43" i="18"/>
  <c r="O43" i="18" s="1"/>
  <c r="F43" i="18"/>
  <c r="W31" i="18" s="1"/>
  <c r="N42" i="18"/>
  <c r="O42" i="18" s="1"/>
  <c r="F42" i="18"/>
  <c r="W30" i="18" s="1"/>
  <c r="N41" i="18"/>
  <c r="O41" i="18" s="1"/>
  <c r="F41" i="18"/>
  <c r="W29" i="18" s="1"/>
  <c r="N40" i="18"/>
  <c r="O40" i="18" s="1"/>
  <c r="F40" i="18"/>
  <c r="W28" i="18" s="1"/>
  <c r="N39" i="18"/>
  <c r="O39" i="18" s="1"/>
  <c r="F39" i="18"/>
  <c r="W27" i="18" s="1"/>
  <c r="N38" i="18"/>
  <c r="O38" i="18" s="1"/>
  <c r="F38" i="18"/>
  <c r="W26" i="18" s="1"/>
  <c r="N37" i="18"/>
  <c r="O37" i="18" s="1"/>
  <c r="F37" i="18"/>
  <c r="W25" i="18" s="1"/>
  <c r="N36" i="18"/>
  <c r="O36" i="18" s="1"/>
  <c r="F36" i="18"/>
  <c r="W24" i="18" s="1"/>
  <c r="N35" i="18"/>
  <c r="O35" i="18" s="1"/>
  <c r="F35" i="18"/>
  <c r="W23" i="18" s="1"/>
  <c r="N34" i="18"/>
  <c r="O34" i="18" s="1"/>
  <c r="F34" i="18"/>
  <c r="W22" i="18" s="1"/>
  <c r="N33" i="18"/>
  <c r="O33" i="18" s="1"/>
  <c r="F33" i="18"/>
  <c r="W21" i="18" s="1"/>
  <c r="N32" i="18"/>
  <c r="O32" i="18" s="1"/>
  <c r="F32" i="18"/>
  <c r="W20" i="18" s="1"/>
  <c r="N31" i="18"/>
  <c r="O31" i="18" s="1"/>
  <c r="F31" i="18"/>
  <c r="W19" i="18" s="1"/>
  <c r="N30" i="18"/>
  <c r="O30" i="18" s="1"/>
  <c r="F30" i="18"/>
  <c r="W18" i="18" s="1"/>
  <c r="N29" i="18"/>
  <c r="O29" i="18" s="1"/>
  <c r="F29" i="18"/>
  <c r="W17" i="18" s="1"/>
  <c r="N28" i="18"/>
  <c r="O28" i="18" s="1"/>
  <c r="F28" i="18"/>
  <c r="W16" i="18" s="1"/>
  <c r="N27" i="18"/>
  <c r="O27" i="18" s="1"/>
  <c r="F27" i="18"/>
  <c r="W15" i="18" s="1"/>
  <c r="N26" i="18"/>
  <c r="O26" i="18" s="1"/>
  <c r="F26" i="18"/>
  <c r="W14" i="18" s="1"/>
  <c r="N25" i="18"/>
  <c r="O25" i="18" s="1"/>
  <c r="F25" i="18"/>
  <c r="W13" i="18" s="1"/>
  <c r="N24" i="18"/>
  <c r="O24" i="18" s="1"/>
  <c r="F24" i="18"/>
  <c r="W12" i="18" s="1"/>
  <c r="N23" i="18"/>
  <c r="O23" i="18" s="1"/>
  <c r="F23" i="18"/>
  <c r="W11" i="18" s="1"/>
  <c r="N22" i="18"/>
  <c r="O22" i="18" s="1"/>
  <c r="F22" i="18"/>
  <c r="W10" i="18" s="1"/>
  <c r="N21" i="18"/>
  <c r="O21" i="18" s="1"/>
  <c r="F21" i="18"/>
  <c r="W9" i="18" s="1"/>
  <c r="N20" i="18"/>
  <c r="F20" i="18"/>
  <c r="W8" i="18" s="1"/>
  <c r="N19" i="18"/>
  <c r="O19" i="18" s="1"/>
  <c r="J19" i="18"/>
  <c r="H19" i="18"/>
  <c r="F19" i="18"/>
  <c r="N18" i="18"/>
  <c r="O18" i="18" s="1"/>
  <c r="J18" i="18"/>
  <c r="H18" i="18"/>
  <c r="F18" i="18"/>
  <c r="N17" i="18"/>
  <c r="O17" i="18" s="1"/>
  <c r="J17" i="18"/>
  <c r="H17" i="18"/>
  <c r="F17" i="18"/>
  <c r="N16" i="18"/>
  <c r="O16" i="18" s="1"/>
  <c r="J16" i="18"/>
  <c r="H16" i="18"/>
  <c r="F16" i="18"/>
  <c r="N15" i="18"/>
  <c r="O15" i="18" s="1"/>
  <c r="J15" i="18"/>
  <c r="H15" i="18"/>
  <c r="F15" i="18"/>
  <c r="N14" i="18"/>
  <c r="O14" i="18" s="1"/>
  <c r="J14" i="18"/>
  <c r="H14" i="18"/>
  <c r="F14" i="18"/>
  <c r="N13" i="18"/>
  <c r="J13" i="18"/>
  <c r="H13" i="18"/>
  <c r="F13" i="18"/>
  <c r="N12" i="18"/>
  <c r="O12" i="18" s="1"/>
  <c r="J12" i="18"/>
  <c r="H12" i="18"/>
  <c r="F12" i="18"/>
  <c r="N11" i="18"/>
  <c r="O11" i="18" s="1"/>
  <c r="J11" i="18"/>
  <c r="H11" i="18"/>
  <c r="F11" i="18"/>
  <c r="N10" i="18"/>
  <c r="O10" i="18" s="1"/>
  <c r="J10" i="18"/>
  <c r="H10" i="18"/>
  <c r="F10" i="18"/>
  <c r="N9" i="18"/>
  <c r="O9" i="18" s="1"/>
  <c r="J9" i="18"/>
  <c r="H9" i="18"/>
  <c r="F9" i="18"/>
  <c r="N8" i="18"/>
  <c r="O8" i="18" s="1"/>
  <c r="J8" i="18"/>
  <c r="H8" i="18"/>
  <c r="F8" i="18"/>
  <c r="AF7" i="18"/>
  <c r="B4" i="18"/>
  <c r="B3" i="18"/>
  <c r="AZ45" i="17"/>
  <c r="AZ46" i="17"/>
  <c r="AZ47" i="17"/>
  <c r="AZ48" i="17"/>
  <c r="AZ49" i="17"/>
  <c r="AZ50" i="17"/>
  <c r="AZ51" i="17"/>
  <c r="AZ52" i="17"/>
  <c r="AZ53" i="17"/>
  <c r="AZ54" i="17"/>
  <c r="AZ55" i="17"/>
  <c r="AZ56" i="17"/>
  <c r="AZ57" i="17"/>
  <c r="AZ58" i="17"/>
  <c r="AZ59" i="17"/>
  <c r="AZ60" i="17"/>
  <c r="AZ61" i="17"/>
  <c r="AZ62" i="17"/>
  <c r="AZ63" i="17"/>
  <c r="AZ64" i="17"/>
  <c r="AZ65" i="17"/>
  <c r="AZ66" i="17"/>
  <c r="AZ67" i="17"/>
  <c r="AZ68" i="17"/>
  <c r="AZ69" i="17"/>
  <c r="AZ70" i="17"/>
  <c r="AZ71" i="17"/>
  <c r="AZ72" i="17"/>
  <c r="AZ73" i="17"/>
  <c r="AZ74" i="17"/>
  <c r="AZ75" i="17"/>
  <c r="AZ76" i="17"/>
  <c r="AZ77" i="17"/>
  <c r="AZ78" i="17"/>
  <c r="AZ79" i="17"/>
  <c r="AZ80" i="17"/>
  <c r="AZ81" i="17"/>
  <c r="AZ82" i="17"/>
  <c r="AZ83" i="17"/>
  <c r="AZ84" i="17"/>
  <c r="AZ85" i="17"/>
  <c r="AZ86" i="17"/>
  <c r="AZ87" i="17"/>
  <c r="AZ88" i="17"/>
  <c r="AZ89" i="17"/>
  <c r="AZ90" i="17"/>
  <c r="AZ91" i="17"/>
  <c r="AZ92" i="17"/>
  <c r="AZ93" i="17"/>
  <c r="AZ94" i="17"/>
  <c r="AZ95" i="17"/>
  <c r="AZ96" i="17"/>
  <c r="AZ97" i="17"/>
  <c r="AZ98" i="17"/>
  <c r="AZ99" i="17"/>
  <c r="AZ100" i="17"/>
  <c r="AZ101" i="17"/>
  <c r="AZ102" i="17"/>
  <c r="AZ103" i="17"/>
  <c r="AZ104" i="17"/>
  <c r="AZ105" i="17"/>
  <c r="AZ106" i="17"/>
  <c r="AZ107" i="17"/>
  <c r="AZ108" i="17"/>
  <c r="AZ109" i="17"/>
  <c r="AZ110" i="17"/>
  <c r="AZ111" i="17"/>
  <c r="AZ112" i="17"/>
  <c r="AZ113" i="17"/>
  <c r="AZ114" i="17"/>
  <c r="AZ115" i="17"/>
  <c r="AZ116" i="17"/>
  <c r="AZ117" i="17"/>
  <c r="AZ118" i="17"/>
  <c r="AZ119" i="17"/>
  <c r="AZ120" i="17"/>
  <c r="AZ121" i="17"/>
  <c r="AZ122" i="17"/>
  <c r="AZ123" i="17"/>
  <c r="AZ124" i="17"/>
  <c r="AZ125" i="17"/>
  <c r="AZ126" i="17"/>
  <c r="AZ127" i="17"/>
  <c r="AZ128" i="17"/>
  <c r="AZ129" i="17"/>
  <c r="AZ130" i="17"/>
  <c r="AZ131" i="17"/>
  <c r="AZ132" i="17"/>
  <c r="AZ133" i="17"/>
  <c r="AZ134" i="17"/>
  <c r="AZ135" i="17"/>
  <c r="AZ136" i="17"/>
  <c r="AZ137" i="17"/>
  <c r="AZ138" i="17"/>
  <c r="AZ139" i="17"/>
  <c r="AZ140" i="17"/>
  <c r="AZ141" i="17"/>
  <c r="AZ142" i="17"/>
  <c r="AZ143" i="17"/>
  <c r="AZ144" i="17"/>
  <c r="AZ145" i="17"/>
  <c r="AZ146" i="17"/>
  <c r="AZ147" i="17"/>
  <c r="AZ148" i="17"/>
  <c r="AZ149" i="17"/>
  <c r="AZ150" i="17"/>
  <c r="AZ151" i="17"/>
  <c r="AZ152" i="17"/>
  <c r="AZ153" i="17"/>
  <c r="AZ154" i="17"/>
  <c r="AZ155" i="17"/>
  <c r="AZ156" i="17"/>
  <c r="AZ157" i="17"/>
  <c r="AZ158" i="17"/>
  <c r="AZ159" i="17"/>
  <c r="AZ160" i="17"/>
  <c r="AZ161" i="17"/>
  <c r="AZ162" i="17"/>
  <c r="AZ163" i="17"/>
  <c r="AZ164" i="17"/>
  <c r="N8" i="17"/>
  <c r="O8" i="17" s="1"/>
  <c r="N108" i="17"/>
  <c r="O108" i="17" s="1"/>
  <c r="AL96" i="17" s="1"/>
  <c r="BE164" i="17"/>
  <c r="BE163" i="17"/>
  <c r="BE162" i="17"/>
  <c r="BE161" i="17"/>
  <c r="BF162" i="17" s="1"/>
  <c r="BG163" i="17" s="1"/>
  <c r="BH164" i="17" s="1"/>
  <c r="BE160" i="17"/>
  <c r="BF161" i="17" s="1"/>
  <c r="BG162" i="17" s="1"/>
  <c r="BH163" i="17" s="1"/>
  <c r="BI164" i="17" s="1"/>
  <c r="BE159" i="17"/>
  <c r="BE158" i="17"/>
  <c r="BF159" i="17" s="1"/>
  <c r="BG160" i="17" s="1"/>
  <c r="BH161" i="17" s="1"/>
  <c r="BI162" i="17" s="1"/>
  <c r="BJ163" i="17" s="1"/>
  <c r="BK164" i="17" s="1"/>
  <c r="BE157" i="17"/>
  <c r="BF158" i="17" s="1"/>
  <c r="BG159" i="17" s="1"/>
  <c r="BH160" i="17" s="1"/>
  <c r="BI161" i="17" s="1"/>
  <c r="BJ162" i="17" s="1"/>
  <c r="BK163" i="17" s="1"/>
  <c r="BL164" i="17" s="1"/>
  <c r="BE156" i="17"/>
  <c r="BF157" i="17" s="1"/>
  <c r="BG158" i="17" s="1"/>
  <c r="BH159" i="17" s="1"/>
  <c r="BI160" i="17" s="1"/>
  <c r="BJ161" i="17" s="1"/>
  <c r="BK162" i="17" s="1"/>
  <c r="BL163" i="17" s="1"/>
  <c r="BM164" i="17" s="1"/>
  <c r="BE155" i="17"/>
  <c r="BE154" i="17"/>
  <c r="BE153" i="17"/>
  <c r="B166" i="17"/>
  <c r="BE152" i="17"/>
  <c r="BF153" i="17" s="1"/>
  <c r="BG154" i="17" s="1"/>
  <c r="BH155" i="17" s="1"/>
  <c r="BI156" i="17" s="1"/>
  <c r="BJ157" i="17" s="1"/>
  <c r="BK158" i="17" s="1"/>
  <c r="BL159" i="17" s="1"/>
  <c r="BM160" i="17" s="1"/>
  <c r="BN161" i="17" s="1"/>
  <c r="BO162" i="17" s="1"/>
  <c r="BP163" i="17" s="1"/>
  <c r="BQ164" i="17" s="1"/>
  <c r="B165" i="17"/>
  <c r="BE151" i="17"/>
  <c r="B164" i="17"/>
  <c r="BE150" i="17"/>
  <c r="B163" i="17"/>
  <c r="BE149" i="17"/>
  <c r="B162" i="17"/>
  <c r="BE148" i="17"/>
  <c r="B161" i="17"/>
  <c r="BE147" i="17"/>
  <c r="B160" i="17"/>
  <c r="BE146" i="17"/>
  <c r="B159" i="17"/>
  <c r="BE145" i="17"/>
  <c r="B158" i="17"/>
  <c r="BE144" i="17"/>
  <c r="BF145" i="17" s="1"/>
  <c r="BG146" i="17" s="1"/>
  <c r="BH147" i="17" s="1"/>
  <c r="BI148" i="17" s="1"/>
  <c r="BJ149" i="17" s="1"/>
  <c r="BK150" i="17" s="1"/>
  <c r="BL151" i="17" s="1"/>
  <c r="BM152" i="17" s="1"/>
  <c r="BN153" i="17" s="1"/>
  <c r="BO154" i="17" s="1"/>
  <c r="BP155" i="17" s="1"/>
  <c r="BQ156" i="17" s="1"/>
  <c r="B157" i="17"/>
  <c r="BE143" i="17"/>
  <c r="BF144" i="17" s="1"/>
  <c r="BG145" i="17" s="1"/>
  <c r="BH146" i="17" s="1"/>
  <c r="BI147" i="17" s="1"/>
  <c r="BJ148" i="17" s="1"/>
  <c r="BK149" i="17" s="1"/>
  <c r="BL150" i="17" s="1"/>
  <c r="BM151" i="17" s="1"/>
  <c r="BN152" i="17" s="1"/>
  <c r="BO153" i="17" s="1"/>
  <c r="BP154" i="17" s="1"/>
  <c r="BQ155" i="17" s="1"/>
  <c r="BE142" i="17"/>
  <c r="BE141" i="17"/>
  <c r="BF142" i="17" s="1"/>
  <c r="BG143" i="17" s="1"/>
  <c r="BH144" i="17" s="1"/>
  <c r="BI145" i="17" s="1"/>
  <c r="BJ146" i="17" s="1"/>
  <c r="BK147" i="17" s="1"/>
  <c r="BL148" i="17" s="1"/>
  <c r="BM149" i="17" s="1"/>
  <c r="BN150" i="17" s="1"/>
  <c r="BO151" i="17" s="1"/>
  <c r="BP152" i="17" s="1"/>
  <c r="BQ153" i="17" s="1"/>
  <c r="BE140" i="17"/>
  <c r="BE139" i="17"/>
  <c r="BE138" i="17"/>
  <c r="BE137" i="17"/>
  <c r="BF138" i="17" s="1"/>
  <c r="BG139" i="17" s="1"/>
  <c r="BH140" i="17" s="1"/>
  <c r="BI141" i="17" s="1"/>
  <c r="BJ142" i="17" s="1"/>
  <c r="BK143" i="17" s="1"/>
  <c r="BL144" i="17" s="1"/>
  <c r="BM145" i="17" s="1"/>
  <c r="BN146" i="17" s="1"/>
  <c r="BO147" i="17" s="1"/>
  <c r="BP148" i="17" s="1"/>
  <c r="BQ149" i="17" s="1"/>
  <c r="BE136" i="17"/>
  <c r="BF137" i="17" s="1"/>
  <c r="BG138" i="17" s="1"/>
  <c r="BH139" i="17" s="1"/>
  <c r="BI140" i="17" s="1"/>
  <c r="BJ141" i="17" s="1"/>
  <c r="BK142" i="17" s="1"/>
  <c r="BL143" i="17" s="1"/>
  <c r="BM144" i="17" s="1"/>
  <c r="BN145" i="17" s="1"/>
  <c r="BO146" i="17" s="1"/>
  <c r="BP147" i="17" s="1"/>
  <c r="BQ148" i="17" s="1"/>
  <c r="BE135" i="17"/>
  <c r="BE134" i="17"/>
  <c r="BF135" i="17" s="1"/>
  <c r="BG136" i="17" s="1"/>
  <c r="BH137" i="17" s="1"/>
  <c r="BI138" i="17" s="1"/>
  <c r="BJ139" i="17" s="1"/>
  <c r="BK140" i="17" s="1"/>
  <c r="BL141" i="17" s="1"/>
  <c r="BM142" i="17" s="1"/>
  <c r="BN143" i="17" s="1"/>
  <c r="BO144" i="17" s="1"/>
  <c r="BP145" i="17" s="1"/>
  <c r="BQ146" i="17" s="1"/>
  <c r="BE133" i="17"/>
  <c r="BE132" i="17"/>
  <c r="BE131" i="17"/>
  <c r="BF132" i="17" s="1"/>
  <c r="BG133" i="17" s="1"/>
  <c r="BH134" i="17" s="1"/>
  <c r="BI135" i="17" s="1"/>
  <c r="BJ136" i="17" s="1"/>
  <c r="BK137" i="17" s="1"/>
  <c r="BL138" i="17" s="1"/>
  <c r="BM139" i="17" s="1"/>
  <c r="BN140" i="17" s="1"/>
  <c r="BO141" i="17" s="1"/>
  <c r="BP142" i="17" s="1"/>
  <c r="BQ143" i="17" s="1"/>
  <c r="BE130" i="17"/>
  <c r="BF131" i="17" s="1"/>
  <c r="BG132" i="17" s="1"/>
  <c r="BH133" i="17" s="1"/>
  <c r="BI134" i="17" s="1"/>
  <c r="BJ135" i="17" s="1"/>
  <c r="BK136" i="17" s="1"/>
  <c r="BL137" i="17" s="1"/>
  <c r="BM138" i="17" s="1"/>
  <c r="BN139" i="17" s="1"/>
  <c r="BO140" i="17" s="1"/>
  <c r="BP141" i="17" s="1"/>
  <c r="BQ142" i="17" s="1"/>
  <c r="BE129" i="17"/>
  <c r="BE128" i="17"/>
  <c r="BE127" i="17"/>
  <c r="BF128" i="17" s="1"/>
  <c r="BG129" i="17" s="1"/>
  <c r="BH130" i="17" s="1"/>
  <c r="BI131" i="17" s="1"/>
  <c r="BJ132" i="17" s="1"/>
  <c r="BK133" i="17" s="1"/>
  <c r="BL134" i="17" s="1"/>
  <c r="BM135" i="17" s="1"/>
  <c r="BN136" i="17" s="1"/>
  <c r="BO137" i="17" s="1"/>
  <c r="BP138" i="17" s="1"/>
  <c r="BQ139" i="17" s="1"/>
  <c r="N127" i="17"/>
  <c r="O127" i="17" s="1"/>
  <c r="AL115" i="17" s="1"/>
  <c r="F127" i="17"/>
  <c r="W115" i="17" s="1"/>
  <c r="BE126" i="17"/>
  <c r="BF127" i="17" s="1"/>
  <c r="BG128" i="17" s="1"/>
  <c r="BH129" i="17" s="1"/>
  <c r="BI130" i="17" s="1"/>
  <c r="BJ131" i="17" s="1"/>
  <c r="BK132" i="17" s="1"/>
  <c r="BL133" i="17" s="1"/>
  <c r="BM134" i="17" s="1"/>
  <c r="BN135" i="17" s="1"/>
  <c r="BO136" i="17" s="1"/>
  <c r="BP137" i="17" s="1"/>
  <c r="BQ138" i="17" s="1"/>
  <c r="N126" i="17"/>
  <c r="O126" i="17" s="1"/>
  <c r="AL114" i="17" s="1"/>
  <c r="F126" i="17"/>
  <c r="W114" i="17" s="1"/>
  <c r="BE125" i="17"/>
  <c r="N125" i="17"/>
  <c r="O125" i="17" s="1"/>
  <c r="AL113" i="17" s="1"/>
  <c r="F125" i="17"/>
  <c r="W113" i="17" s="1"/>
  <c r="BE124" i="17"/>
  <c r="BF125" i="17" s="1"/>
  <c r="BG126" i="17" s="1"/>
  <c r="BH127" i="17" s="1"/>
  <c r="BI128" i="17" s="1"/>
  <c r="BJ129" i="17" s="1"/>
  <c r="BK130" i="17" s="1"/>
  <c r="BL131" i="17" s="1"/>
  <c r="BM132" i="17" s="1"/>
  <c r="BN133" i="17" s="1"/>
  <c r="BO134" i="17" s="1"/>
  <c r="BP135" i="17" s="1"/>
  <c r="BQ136" i="17" s="1"/>
  <c r="N124" i="17"/>
  <c r="O124" i="17" s="1"/>
  <c r="AL112" i="17" s="1"/>
  <c r="F124" i="17"/>
  <c r="W112" i="17" s="1"/>
  <c r="BE123" i="17"/>
  <c r="BF124" i="17" s="1"/>
  <c r="BG125" i="17" s="1"/>
  <c r="BH126" i="17" s="1"/>
  <c r="BI127" i="17" s="1"/>
  <c r="BJ128" i="17" s="1"/>
  <c r="BK129" i="17" s="1"/>
  <c r="BL130" i="17" s="1"/>
  <c r="BM131" i="17" s="1"/>
  <c r="BN132" i="17" s="1"/>
  <c r="BO133" i="17" s="1"/>
  <c r="BP134" i="17" s="1"/>
  <c r="BQ135" i="17" s="1"/>
  <c r="N123" i="17"/>
  <c r="O123" i="17" s="1"/>
  <c r="AL111" i="17" s="1"/>
  <c r="F123" i="17"/>
  <c r="W111" i="17" s="1"/>
  <c r="BE122" i="17"/>
  <c r="N122" i="17"/>
  <c r="O122" i="17" s="1"/>
  <c r="AL110" i="17" s="1"/>
  <c r="F122" i="17"/>
  <c r="W110" i="17" s="1"/>
  <c r="BE121" i="17"/>
  <c r="BF122" i="17" s="1"/>
  <c r="BG123" i="17" s="1"/>
  <c r="BH124" i="17" s="1"/>
  <c r="BI125" i="17" s="1"/>
  <c r="BJ126" i="17" s="1"/>
  <c r="BK127" i="17" s="1"/>
  <c r="BL128" i="17" s="1"/>
  <c r="BM129" i="17" s="1"/>
  <c r="BN130" i="17" s="1"/>
  <c r="BO131" i="17" s="1"/>
  <c r="BP132" i="17" s="1"/>
  <c r="BQ133" i="17" s="1"/>
  <c r="N121" i="17"/>
  <c r="O121" i="17" s="1"/>
  <c r="AL109" i="17" s="1"/>
  <c r="F121" i="17"/>
  <c r="W109" i="17" s="1"/>
  <c r="BE120" i="17"/>
  <c r="N120" i="17"/>
  <c r="O120" i="17" s="1"/>
  <c r="AL108" i="17" s="1"/>
  <c r="F120" i="17"/>
  <c r="W108" i="17" s="1"/>
  <c r="BE119" i="17"/>
  <c r="BF120" i="17" s="1"/>
  <c r="BG121" i="17" s="1"/>
  <c r="BH122" i="17" s="1"/>
  <c r="BI123" i="17" s="1"/>
  <c r="BJ124" i="17" s="1"/>
  <c r="BK125" i="17" s="1"/>
  <c r="BL126" i="17" s="1"/>
  <c r="BM127" i="17" s="1"/>
  <c r="BN128" i="17" s="1"/>
  <c r="BO129" i="17" s="1"/>
  <c r="BP130" i="17" s="1"/>
  <c r="BQ131" i="17" s="1"/>
  <c r="N119" i="17"/>
  <c r="O119" i="17" s="1"/>
  <c r="AL107" i="17" s="1"/>
  <c r="F119" i="17"/>
  <c r="W107" i="17" s="1"/>
  <c r="BE118" i="17"/>
  <c r="N118" i="17"/>
  <c r="O118" i="17" s="1"/>
  <c r="AL106" i="17" s="1"/>
  <c r="F118" i="17"/>
  <c r="W106" i="17" s="1"/>
  <c r="BE117" i="17"/>
  <c r="BF118" i="17" s="1"/>
  <c r="BG119" i="17" s="1"/>
  <c r="BH120" i="17" s="1"/>
  <c r="BI121" i="17" s="1"/>
  <c r="BJ122" i="17" s="1"/>
  <c r="BK123" i="17" s="1"/>
  <c r="BL124" i="17" s="1"/>
  <c r="BM125" i="17" s="1"/>
  <c r="BN126" i="17" s="1"/>
  <c r="BO127" i="17" s="1"/>
  <c r="BP128" i="17" s="1"/>
  <c r="BQ129" i="17" s="1"/>
  <c r="N117" i="17"/>
  <c r="O117" i="17" s="1"/>
  <c r="AL105" i="17" s="1"/>
  <c r="F117" i="17"/>
  <c r="W105" i="17" s="1"/>
  <c r="BE116" i="17"/>
  <c r="N116" i="17"/>
  <c r="F116" i="17"/>
  <c r="W104" i="17" s="1"/>
  <c r="BE115" i="17"/>
  <c r="BF116" i="17" s="1"/>
  <c r="BG117" i="17" s="1"/>
  <c r="BH118" i="17" s="1"/>
  <c r="BI119" i="17" s="1"/>
  <c r="BJ120" i="17" s="1"/>
  <c r="BK121" i="17" s="1"/>
  <c r="BL122" i="17" s="1"/>
  <c r="BM123" i="17" s="1"/>
  <c r="BN124" i="17" s="1"/>
  <c r="BO125" i="17" s="1"/>
  <c r="BP126" i="17" s="1"/>
  <c r="BQ127" i="17" s="1"/>
  <c r="N115" i="17"/>
  <c r="O115" i="17" s="1"/>
  <c r="AL103" i="17" s="1"/>
  <c r="F115" i="17"/>
  <c r="W103" i="17" s="1"/>
  <c r="BE114" i="17"/>
  <c r="N114" i="17"/>
  <c r="O114" i="17" s="1"/>
  <c r="AL102" i="17" s="1"/>
  <c r="F114" i="17"/>
  <c r="W102" i="17" s="1"/>
  <c r="BE113" i="17"/>
  <c r="BF114" i="17" s="1"/>
  <c r="BG115" i="17" s="1"/>
  <c r="BH116" i="17" s="1"/>
  <c r="BI117" i="17" s="1"/>
  <c r="BJ118" i="17" s="1"/>
  <c r="BK119" i="17" s="1"/>
  <c r="BL120" i="17" s="1"/>
  <c r="BM121" i="17" s="1"/>
  <c r="BN122" i="17" s="1"/>
  <c r="BO123" i="17" s="1"/>
  <c r="BP124" i="17" s="1"/>
  <c r="BQ125" i="17" s="1"/>
  <c r="N113" i="17"/>
  <c r="O113" i="17" s="1"/>
  <c r="AL101" i="17" s="1"/>
  <c r="F113" i="17"/>
  <c r="W101" i="17" s="1"/>
  <c r="BE112" i="17"/>
  <c r="N112" i="17"/>
  <c r="O112" i="17" s="1"/>
  <c r="AL100" i="17" s="1"/>
  <c r="F112" i="17"/>
  <c r="W100" i="17" s="1"/>
  <c r="BE111" i="17"/>
  <c r="BF112" i="17" s="1"/>
  <c r="BG113" i="17" s="1"/>
  <c r="BH114" i="17" s="1"/>
  <c r="BI115" i="17" s="1"/>
  <c r="BJ116" i="17" s="1"/>
  <c r="BK117" i="17" s="1"/>
  <c r="BL118" i="17" s="1"/>
  <c r="BM119" i="17" s="1"/>
  <c r="BN120" i="17" s="1"/>
  <c r="BO121" i="17" s="1"/>
  <c r="BP122" i="17" s="1"/>
  <c r="BQ123" i="17" s="1"/>
  <c r="N111" i="17"/>
  <c r="O111" i="17" s="1"/>
  <c r="AL99" i="17" s="1"/>
  <c r="F111" i="17"/>
  <c r="W99" i="17" s="1"/>
  <c r="BE110" i="17"/>
  <c r="N110" i="17"/>
  <c r="O110" i="17" s="1"/>
  <c r="AL98" i="17" s="1"/>
  <c r="F110" i="17"/>
  <c r="W98" i="17" s="1"/>
  <c r="BE109" i="17"/>
  <c r="BF110" i="17" s="1"/>
  <c r="BG111" i="17" s="1"/>
  <c r="BH112" i="17" s="1"/>
  <c r="BI113" i="17" s="1"/>
  <c r="BJ114" i="17" s="1"/>
  <c r="BK115" i="17" s="1"/>
  <c r="BL116" i="17" s="1"/>
  <c r="BM117" i="17" s="1"/>
  <c r="BN118" i="17" s="1"/>
  <c r="BO119" i="17" s="1"/>
  <c r="BP120" i="17" s="1"/>
  <c r="BQ121" i="17" s="1"/>
  <c r="N109" i="17"/>
  <c r="O109" i="17" s="1"/>
  <c r="AL97" i="17" s="1"/>
  <c r="F109" i="17"/>
  <c r="W97" i="17" s="1"/>
  <c r="BE108" i="17"/>
  <c r="F108" i="17"/>
  <c r="W96" i="17" s="1"/>
  <c r="BE107" i="17"/>
  <c r="BF108" i="17" s="1"/>
  <c r="BG109" i="17" s="1"/>
  <c r="BH110" i="17" s="1"/>
  <c r="BI111" i="17" s="1"/>
  <c r="BJ112" i="17" s="1"/>
  <c r="BK113" i="17" s="1"/>
  <c r="BL114" i="17" s="1"/>
  <c r="BM115" i="17" s="1"/>
  <c r="BN116" i="17" s="1"/>
  <c r="BO117" i="17" s="1"/>
  <c r="BP118" i="17" s="1"/>
  <c r="BQ119" i="17" s="1"/>
  <c r="N107" i="17"/>
  <c r="O107" i="17" s="1"/>
  <c r="AL95" i="17" s="1"/>
  <c r="F107" i="17"/>
  <c r="W95" i="17" s="1"/>
  <c r="BE106" i="17"/>
  <c r="BF107" i="17" s="1"/>
  <c r="BG108" i="17" s="1"/>
  <c r="BH109" i="17" s="1"/>
  <c r="BI110" i="17" s="1"/>
  <c r="BJ111" i="17" s="1"/>
  <c r="BK112" i="17" s="1"/>
  <c r="BL113" i="17" s="1"/>
  <c r="BM114" i="17" s="1"/>
  <c r="BN115" i="17" s="1"/>
  <c r="BO116" i="17" s="1"/>
  <c r="BP117" i="17" s="1"/>
  <c r="BQ118" i="17" s="1"/>
  <c r="N106" i="17"/>
  <c r="O106" i="17" s="1"/>
  <c r="AL94" i="17" s="1"/>
  <c r="F106" i="17"/>
  <c r="W94" i="17" s="1"/>
  <c r="BE105" i="17"/>
  <c r="BF106" i="17" s="1"/>
  <c r="BG107" i="17" s="1"/>
  <c r="BH108" i="17" s="1"/>
  <c r="BI109" i="17" s="1"/>
  <c r="BJ110" i="17" s="1"/>
  <c r="BK111" i="17" s="1"/>
  <c r="BL112" i="17" s="1"/>
  <c r="BM113" i="17" s="1"/>
  <c r="BN114" i="17" s="1"/>
  <c r="BO115" i="17" s="1"/>
  <c r="BP116" i="17" s="1"/>
  <c r="BQ117" i="17" s="1"/>
  <c r="N105" i="17"/>
  <c r="O105" i="17" s="1"/>
  <c r="AL93" i="17" s="1"/>
  <c r="F105" i="17"/>
  <c r="W93" i="17" s="1"/>
  <c r="BE104" i="17"/>
  <c r="BF105" i="17" s="1"/>
  <c r="BG106" i="17" s="1"/>
  <c r="BH107" i="17" s="1"/>
  <c r="BI108" i="17" s="1"/>
  <c r="BJ109" i="17" s="1"/>
  <c r="BK110" i="17" s="1"/>
  <c r="BL111" i="17" s="1"/>
  <c r="BM112" i="17" s="1"/>
  <c r="BN113" i="17" s="1"/>
  <c r="BO114" i="17" s="1"/>
  <c r="BP115" i="17" s="1"/>
  <c r="BQ116" i="17" s="1"/>
  <c r="N104" i="17"/>
  <c r="F104" i="17"/>
  <c r="W92" i="17" s="1"/>
  <c r="BE103" i="17"/>
  <c r="BF104" i="17" s="1"/>
  <c r="BG105" i="17" s="1"/>
  <c r="BH106" i="17" s="1"/>
  <c r="BI107" i="17" s="1"/>
  <c r="BJ108" i="17" s="1"/>
  <c r="BK109" i="17" s="1"/>
  <c r="BL110" i="17" s="1"/>
  <c r="BM111" i="17" s="1"/>
  <c r="BN112" i="17" s="1"/>
  <c r="BO113" i="17" s="1"/>
  <c r="BP114" i="17" s="1"/>
  <c r="BQ115" i="17" s="1"/>
  <c r="N103" i="17"/>
  <c r="O103" i="17" s="1"/>
  <c r="AL91" i="17" s="1"/>
  <c r="F103" i="17"/>
  <c r="W91" i="17" s="1"/>
  <c r="BE102" i="17"/>
  <c r="N102" i="17"/>
  <c r="O102" i="17" s="1"/>
  <c r="AL90" i="17" s="1"/>
  <c r="F102" i="17"/>
  <c r="W90" i="17" s="1"/>
  <c r="BE101" i="17"/>
  <c r="BF102" i="17" s="1"/>
  <c r="BG103" i="17" s="1"/>
  <c r="BH104" i="17" s="1"/>
  <c r="BI105" i="17" s="1"/>
  <c r="BJ106" i="17" s="1"/>
  <c r="BK107" i="17" s="1"/>
  <c r="BL108" i="17" s="1"/>
  <c r="BM109" i="17" s="1"/>
  <c r="BN110" i="17" s="1"/>
  <c r="BO111" i="17" s="1"/>
  <c r="BP112" i="17" s="1"/>
  <c r="BQ113" i="17" s="1"/>
  <c r="N101" i="17"/>
  <c r="O101" i="17" s="1"/>
  <c r="AL89" i="17" s="1"/>
  <c r="F101" i="17"/>
  <c r="W89" i="17" s="1"/>
  <c r="BE100" i="17"/>
  <c r="N100" i="17"/>
  <c r="O100" i="17" s="1"/>
  <c r="AL88" i="17" s="1"/>
  <c r="F100" i="17"/>
  <c r="W88" i="17" s="1"/>
  <c r="BE99" i="17"/>
  <c r="BF100" i="17" s="1"/>
  <c r="BG101" i="17" s="1"/>
  <c r="BH102" i="17" s="1"/>
  <c r="BI103" i="17" s="1"/>
  <c r="BJ104" i="17" s="1"/>
  <c r="BK105" i="17" s="1"/>
  <c r="BL106" i="17" s="1"/>
  <c r="BM107" i="17" s="1"/>
  <c r="BN108" i="17" s="1"/>
  <c r="BO109" i="17" s="1"/>
  <c r="BP110" i="17" s="1"/>
  <c r="BQ111" i="17" s="1"/>
  <c r="N99" i="17"/>
  <c r="O99" i="17" s="1"/>
  <c r="AL87" i="17" s="1"/>
  <c r="F99" i="17"/>
  <c r="W87" i="17" s="1"/>
  <c r="BE98" i="17"/>
  <c r="BF99" i="17" s="1"/>
  <c r="BG100" i="17" s="1"/>
  <c r="BH101" i="17" s="1"/>
  <c r="BI102" i="17" s="1"/>
  <c r="BJ103" i="17" s="1"/>
  <c r="BK104" i="17" s="1"/>
  <c r="BL105" i="17" s="1"/>
  <c r="BM106" i="17" s="1"/>
  <c r="BN107" i="17" s="1"/>
  <c r="BO108" i="17" s="1"/>
  <c r="BP109" i="17" s="1"/>
  <c r="BQ110" i="17" s="1"/>
  <c r="N98" i="17"/>
  <c r="O98" i="17" s="1"/>
  <c r="AL86" i="17" s="1"/>
  <c r="F98" i="17"/>
  <c r="W86" i="17" s="1"/>
  <c r="BE97" i="17"/>
  <c r="BF98" i="17" s="1"/>
  <c r="BG99" i="17" s="1"/>
  <c r="BH100" i="17" s="1"/>
  <c r="BI101" i="17" s="1"/>
  <c r="BJ102" i="17" s="1"/>
  <c r="BK103" i="17" s="1"/>
  <c r="BL104" i="17" s="1"/>
  <c r="BM105" i="17" s="1"/>
  <c r="BN106" i="17" s="1"/>
  <c r="BO107" i="17" s="1"/>
  <c r="BP108" i="17" s="1"/>
  <c r="BQ109" i="17" s="1"/>
  <c r="N97" i="17"/>
  <c r="O97" i="17" s="1"/>
  <c r="AL85" i="17" s="1"/>
  <c r="F97" i="17"/>
  <c r="W85" i="17" s="1"/>
  <c r="BE96" i="17"/>
  <c r="BF97" i="17" s="1"/>
  <c r="BG98" i="17" s="1"/>
  <c r="BH99" i="17" s="1"/>
  <c r="BI100" i="17" s="1"/>
  <c r="BJ101" i="17" s="1"/>
  <c r="BK102" i="17" s="1"/>
  <c r="BL103" i="17" s="1"/>
  <c r="BM104" i="17" s="1"/>
  <c r="BN105" i="17" s="1"/>
  <c r="BO106" i="17" s="1"/>
  <c r="BP107" i="17" s="1"/>
  <c r="BQ108" i="17" s="1"/>
  <c r="N96" i="17"/>
  <c r="O96" i="17" s="1"/>
  <c r="AL84" i="17" s="1"/>
  <c r="F96" i="17"/>
  <c r="W84" i="17" s="1"/>
  <c r="BE95" i="17"/>
  <c r="BF96" i="17" s="1"/>
  <c r="BG97" i="17" s="1"/>
  <c r="BH98" i="17" s="1"/>
  <c r="BI99" i="17" s="1"/>
  <c r="BJ100" i="17" s="1"/>
  <c r="BK101" i="17" s="1"/>
  <c r="BL102" i="17" s="1"/>
  <c r="BM103" i="17" s="1"/>
  <c r="BN104" i="17" s="1"/>
  <c r="BO105" i="17" s="1"/>
  <c r="BP106" i="17" s="1"/>
  <c r="BQ107" i="17" s="1"/>
  <c r="N95" i="17"/>
  <c r="O95" i="17" s="1"/>
  <c r="AL83" i="17" s="1"/>
  <c r="F95" i="17"/>
  <c r="W83" i="17" s="1"/>
  <c r="BE94" i="17"/>
  <c r="N94" i="17"/>
  <c r="O94" i="17" s="1"/>
  <c r="AL82" i="17" s="1"/>
  <c r="F94" i="17"/>
  <c r="W82" i="17" s="1"/>
  <c r="BE93" i="17"/>
  <c r="BF94" i="17" s="1"/>
  <c r="BG95" i="17" s="1"/>
  <c r="BH96" i="17" s="1"/>
  <c r="BI97" i="17" s="1"/>
  <c r="BJ98" i="17" s="1"/>
  <c r="BK99" i="17" s="1"/>
  <c r="BL100" i="17" s="1"/>
  <c r="BM101" i="17" s="1"/>
  <c r="BN102" i="17" s="1"/>
  <c r="BO103" i="17" s="1"/>
  <c r="BP104" i="17" s="1"/>
  <c r="BQ105" i="17" s="1"/>
  <c r="N93" i="17"/>
  <c r="O93" i="17" s="1"/>
  <c r="AL81" i="17" s="1"/>
  <c r="F93" i="17"/>
  <c r="W81" i="17" s="1"/>
  <c r="BE92" i="17"/>
  <c r="N92" i="17"/>
  <c r="F92" i="17"/>
  <c r="W80" i="17" s="1"/>
  <c r="BE91" i="17"/>
  <c r="BF92" i="17" s="1"/>
  <c r="BG93" i="17" s="1"/>
  <c r="BH94" i="17" s="1"/>
  <c r="BI95" i="17" s="1"/>
  <c r="BJ96" i="17" s="1"/>
  <c r="BK97" i="17" s="1"/>
  <c r="BL98" i="17" s="1"/>
  <c r="BM99" i="17" s="1"/>
  <c r="BN100" i="17" s="1"/>
  <c r="BO101" i="17" s="1"/>
  <c r="BP102" i="17" s="1"/>
  <c r="BQ103" i="17" s="1"/>
  <c r="N91" i="17"/>
  <c r="O91" i="17" s="1"/>
  <c r="AL79" i="17" s="1"/>
  <c r="F91" i="17"/>
  <c r="W79" i="17" s="1"/>
  <c r="BE90" i="17"/>
  <c r="BF91" i="17" s="1"/>
  <c r="BG92" i="17" s="1"/>
  <c r="BH93" i="17" s="1"/>
  <c r="BI94" i="17" s="1"/>
  <c r="BJ95" i="17" s="1"/>
  <c r="BK96" i="17" s="1"/>
  <c r="BL97" i="17" s="1"/>
  <c r="BM98" i="17" s="1"/>
  <c r="BN99" i="17" s="1"/>
  <c r="BO100" i="17" s="1"/>
  <c r="BP101" i="17" s="1"/>
  <c r="BQ102" i="17" s="1"/>
  <c r="N90" i="17"/>
  <c r="O90" i="17" s="1"/>
  <c r="AL78" i="17" s="1"/>
  <c r="F90" i="17"/>
  <c r="W78" i="17" s="1"/>
  <c r="BE89" i="17"/>
  <c r="BF90" i="17" s="1"/>
  <c r="BG91" i="17" s="1"/>
  <c r="BH92" i="17" s="1"/>
  <c r="BI93" i="17" s="1"/>
  <c r="BJ94" i="17" s="1"/>
  <c r="BK95" i="17" s="1"/>
  <c r="BL96" i="17" s="1"/>
  <c r="BM97" i="17" s="1"/>
  <c r="BN98" i="17" s="1"/>
  <c r="BO99" i="17" s="1"/>
  <c r="BP100" i="17" s="1"/>
  <c r="BQ101" i="17" s="1"/>
  <c r="N89" i="17"/>
  <c r="O89" i="17" s="1"/>
  <c r="AL77" i="17" s="1"/>
  <c r="F89" i="17"/>
  <c r="W77" i="17" s="1"/>
  <c r="BE88" i="17"/>
  <c r="N88" i="17"/>
  <c r="O88" i="17" s="1"/>
  <c r="AL76" i="17" s="1"/>
  <c r="F88" i="17"/>
  <c r="W76" i="17" s="1"/>
  <c r="BE87" i="17"/>
  <c r="BF88" i="17" s="1"/>
  <c r="BG89" i="17" s="1"/>
  <c r="BH90" i="17" s="1"/>
  <c r="BI91" i="17" s="1"/>
  <c r="BJ92" i="17" s="1"/>
  <c r="BK93" i="17" s="1"/>
  <c r="BL94" i="17" s="1"/>
  <c r="BM95" i="17" s="1"/>
  <c r="BN96" i="17" s="1"/>
  <c r="BO97" i="17" s="1"/>
  <c r="BP98" i="17" s="1"/>
  <c r="BQ99" i="17" s="1"/>
  <c r="N87" i="17"/>
  <c r="O87" i="17" s="1"/>
  <c r="AL75" i="17" s="1"/>
  <c r="F87" i="17"/>
  <c r="W75" i="17" s="1"/>
  <c r="BE86" i="17"/>
  <c r="BF87" i="17" s="1"/>
  <c r="BG88" i="17" s="1"/>
  <c r="BH89" i="17" s="1"/>
  <c r="BI90" i="17" s="1"/>
  <c r="BJ91" i="17" s="1"/>
  <c r="BK92" i="17" s="1"/>
  <c r="BL93" i="17" s="1"/>
  <c r="BM94" i="17" s="1"/>
  <c r="BN95" i="17" s="1"/>
  <c r="BO96" i="17" s="1"/>
  <c r="BP97" i="17" s="1"/>
  <c r="BQ98" i="17" s="1"/>
  <c r="N86" i="17"/>
  <c r="O86" i="17" s="1"/>
  <c r="AL74" i="17" s="1"/>
  <c r="F86" i="17"/>
  <c r="W74" i="17" s="1"/>
  <c r="BE85" i="17"/>
  <c r="N85" i="17"/>
  <c r="O85" i="17" s="1"/>
  <c r="AL73" i="17" s="1"/>
  <c r="F85" i="17"/>
  <c r="W73" i="17" s="1"/>
  <c r="BE84" i="17"/>
  <c r="N84" i="17"/>
  <c r="O84" i="17" s="1"/>
  <c r="AL72" i="17" s="1"/>
  <c r="F84" i="17"/>
  <c r="W72" i="17" s="1"/>
  <c r="BE83" i="17"/>
  <c r="BF84" i="17" s="1"/>
  <c r="BG85" i="17" s="1"/>
  <c r="BH86" i="17" s="1"/>
  <c r="BI87" i="17" s="1"/>
  <c r="BJ88" i="17" s="1"/>
  <c r="BK89" i="17" s="1"/>
  <c r="BL90" i="17" s="1"/>
  <c r="BM91" i="17" s="1"/>
  <c r="BN92" i="17" s="1"/>
  <c r="BO93" i="17" s="1"/>
  <c r="BP94" i="17" s="1"/>
  <c r="BQ95" i="17" s="1"/>
  <c r="N83" i="17"/>
  <c r="O83" i="17" s="1"/>
  <c r="AL71" i="17" s="1"/>
  <c r="F83" i="17"/>
  <c r="W71" i="17" s="1"/>
  <c r="BE82" i="17"/>
  <c r="BF83" i="17" s="1"/>
  <c r="BG84" i="17" s="1"/>
  <c r="BH85" i="17" s="1"/>
  <c r="BI86" i="17" s="1"/>
  <c r="BJ87" i="17" s="1"/>
  <c r="BK88" i="17" s="1"/>
  <c r="BL89" i="17" s="1"/>
  <c r="BM90" i="17" s="1"/>
  <c r="BN91" i="17" s="1"/>
  <c r="BO92" i="17" s="1"/>
  <c r="BP93" i="17" s="1"/>
  <c r="BQ94" i="17" s="1"/>
  <c r="N82" i="17"/>
  <c r="O82" i="17" s="1"/>
  <c r="AL70" i="17" s="1"/>
  <c r="F82" i="17"/>
  <c r="W70" i="17" s="1"/>
  <c r="BE81" i="17"/>
  <c r="N81" i="17"/>
  <c r="O81" i="17" s="1"/>
  <c r="AL69" i="17" s="1"/>
  <c r="F81" i="17"/>
  <c r="W69" i="17" s="1"/>
  <c r="BE80" i="17"/>
  <c r="N80" i="17"/>
  <c r="F80" i="17"/>
  <c r="W68" i="17" s="1"/>
  <c r="BE79" i="17"/>
  <c r="BF80" i="17" s="1"/>
  <c r="BG81" i="17" s="1"/>
  <c r="BH82" i="17" s="1"/>
  <c r="BI83" i="17" s="1"/>
  <c r="BJ84" i="17" s="1"/>
  <c r="BK85" i="17" s="1"/>
  <c r="BL86" i="17" s="1"/>
  <c r="BM87" i="17" s="1"/>
  <c r="BN88" i="17" s="1"/>
  <c r="BO89" i="17" s="1"/>
  <c r="BP90" i="17" s="1"/>
  <c r="BQ91" i="17" s="1"/>
  <c r="N79" i="17"/>
  <c r="O79" i="17" s="1"/>
  <c r="AL67" i="17" s="1"/>
  <c r="F79" i="17"/>
  <c r="W67" i="17" s="1"/>
  <c r="BE78" i="17"/>
  <c r="BF79" i="17" s="1"/>
  <c r="BG80" i="17" s="1"/>
  <c r="BH81" i="17" s="1"/>
  <c r="BI82" i="17" s="1"/>
  <c r="BJ83" i="17" s="1"/>
  <c r="BK84" i="17" s="1"/>
  <c r="BL85" i="17" s="1"/>
  <c r="BM86" i="17" s="1"/>
  <c r="BN87" i="17" s="1"/>
  <c r="BO88" i="17" s="1"/>
  <c r="BP89" i="17" s="1"/>
  <c r="BQ90" i="17" s="1"/>
  <c r="N78" i="17"/>
  <c r="O78" i="17" s="1"/>
  <c r="AL66" i="17" s="1"/>
  <c r="F78" i="17"/>
  <c r="W66" i="17" s="1"/>
  <c r="BE77" i="17"/>
  <c r="BF78" i="17" s="1"/>
  <c r="BG79" i="17" s="1"/>
  <c r="BH80" i="17" s="1"/>
  <c r="BI81" i="17" s="1"/>
  <c r="BJ82" i="17" s="1"/>
  <c r="BK83" i="17" s="1"/>
  <c r="BL84" i="17" s="1"/>
  <c r="BM85" i="17" s="1"/>
  <c r="BN86" i="17" s="1"/>
  <c r="BO87" i="17" s="1"/>
  <c r="BP88" i="17" s="1"/>
  <c r="BQ89" i="17" s="1"/>
  <c r="N77" i="17"/>
  <c r="O77" i="17" s="1"/>
  <c r="AL65" i="17" s="1"/>
  <c r="F77" i="17"/>
  <c r="W65" i="17" s="1"/>
  <c r="BE76" i="17"/>
  <c r="BF77" i="17" s="1"/>
  <c r="BG78" i="17" s="1"/>
  <c r="BH79" i="17" s="1"/>
  <c r="BI80" i="17" s="1"/>
  <c r="BJ81" i="17" s="1"/>
  <c r="BK82" i="17" s="1"/>
  <c r="BL83" i="17" s="1"/>
  <c r="BM84" i="17" s="1"/>
  <c r="BN85" i="17" s="1"/>
  <c r="BO86" i="17" s="1"/>
  <c r="BP87" i="17" s="1"/>
  <c r="BQ88" i="17" s="1"/>
  <c r="N76" i="17"/>
  <c r="O76" i="17" s="1"/>
  <c r="AL64" i="17" s="1"/>
  <c r="F76" i="17"/>
  <c r="W64" i="17" s="1"/>
  <c r="BE75" i="17"/>
  <c r="BF76" i="17" s="1"/>
  <c r="BG77" i="17" s="1"/>
  <c r="BH78" i="17" s="1"/>
  <c r="BI79" i="17" s="1"/>
  <c r="BJ80" i="17" s="1"/>
  <c r="BK81" i="17" s="1"/>
  <c r="BL82" i="17" s="1"/>
  <c r="BM83" i="17" s="1"/>
  <c r="BN84" i="17" s="1"/>
  <c r="BO85" i="17" s="1"/>
  <c r="BP86" i="17" s="1"/>
  <c r="BQ87" i="17" s="1"/>
  <c r="N75" i="17"/>
  <c r="O75" i="17" s="1"/>
  <c r="AL63" i="17" s="1"/>
  <c r="F75" i="17"/>
  <c r="W63" i="17" s="1"/>
  <c r="BE74" i="17"/>
  <c r="BF75" i="17" s="1"/>
  <c r="BG76" i="17" s="1"/>
  <c r="BH77" i="17" s="1"/>
  <c r="BI78" i="17" s="1"/>
  <c r="BJ79" i="17" s="1"/>
  <c r="BK80" i="17" s="1"/>
  <c r="BL81" i="17" s="1"/>
  <c r="BM82" i="17" s="1"/>
  <c r="BN83" i="17" s="1"/>
  <c r="BO84" i="17" s="1"/>
  <c r="BP85" i="17" s="1"/>
  <c r="BQ86" i="17" s="1"/>
  <c r="N74" i="17"/>
  <c r="O74" i="17" s="1"/>
  <c r="AL62" i="17" s="1"/>
  <c r="F74" i="17"/>
  <c r="W62" i="17" s="1"/>
  <c r="BE73" i="17"/>
  <c r="BF74" i="17" s="1"/>
  <c r="BG75" i="17" s="1"/>
  <c r="BH76" i="17" s="1"/>
  <c r="BI77" i="17" s="1"/>
  <c r="BJ78" i="17" s="1"/>
  <c r="BK79" i="17" s="1"/>
  <c r="BL80" i="17" s="1"/>
  <c r="BM81" i="17" s="1"/>
  <c r="BN82" i="17" s="1"/>
  <c r="BO83" i="17" s="1"/>
  <c r="BP84" i="17" s="1"/>
  <c r="BQ85" i="17" s="1"/>
  <c r="N73" i="17"/>
  <c r="O73" i="17" s="1"/>
  <c r="AL61" i="17" s="1"/>
  <c r="F73" i="17"/>
  <c r="W61" i="17" s="1"/>
  <c r="BE72" i="17"/>
  <c r="BF73" i="17" s="1"/>
  <c r="BG74" i="17" s="1"/>
  <c r="BH75" i="17" s="1"/>
  <c r="BI76" i="17" s="1"/>
  <c r="BJ77" i="17" s="1"/>
  <c r="BK78" i="17" s="1"/>
  <c r="BL79" i="17" s="1"/>
  <c r="BM80" i="17" s="1"/>
  <c r="BN81" i="17" s="1"/>
  <c r="BO82" i="17" s="1"/>
  <c r="BP83" i="17" s="1"/>
  <c r="BQ84" i="17" s="1"/>
  <c r="N72" i="17"/>
  <c r="O72" i="17" s="1"/>
  <c r="AL60" i="17" s="1"/>
  <c r="F72" i="17"/>
  <c r="W60" i="17" s="1"/>
  <c r="BE71" i="17"/>
  <c r="BF72" i="17" s="1"/>
  <c r="BG73" i="17" s="1"/>
  <c r="BH74" i="17" s="1"/>
  <c r="BI75" i="17" s="1"/>
  <c r="BJ76" i="17" s="1"/>
  <c r="BK77" i="17" s="1"/>
  <c r="BL78" i="17" s="1"/>
  <c r="BM79" i="17" s="1"/>
  <c r="BN80" i="17" s="1"/>
  <c r="BO81" i="17" s="1"/>
  <c r="BP82" i="17" s="1"/>
  <c r="BQ83" i="17" s="1"/>
  <c r="N71" i="17"/>
  <c r="O71" i="17" s="1"/>
  <c r="AL59" i="17" s="1"/>
  <c r="F71" i="17"/>
  <c r="W59" i="17" s="1"/>
  <c r="BE70" i="17"/>
  <c r="BF71" i="17" s="1"/>
  <c r="BG72" i="17" s="1"/>
  <c r="BH73" i="17" s="1"/>
  <c r="BI74" i="17" s="1"/>
  <c r="BJ75" i="17" s="1"/>
  <c r="BK76" i="17" s="1"/>
  <c r="BL77" i="17" s="1"/>
  <c r="BM78" i="17" s="1"/>
  <c r="BN79" i="17" s="1"/>
  <c r="BO80" i="17" s="1"/>
  <c r="BP81" i="17" s="1"/>
  <c r="BQ82" i="17" s="1"/>
  <c r="N70" i="17"/>
  <c r="O70" i="17" s="1"/>
  <c r="AL58" i="17" s="1"/>
  <c r="F70" i="17"/>
  <c r="W58" i="17" s="1"/>
  <c r="BE69" i="17"/>
  <c r="BF70" i="17" s="1"/>
  <c r="BG71" i="17" s="1"/>
  <c r="BH72" i="17" s="1"/>
  <c r="BI73" i="17" s="1"/>
  <c r="BJ74" i="17" s="1"/>
  <c r="BK75" i="17" s="1"/>
  <c r="BL76" i="17" s="1"/>
  <c r="BM77" i="17" s="1"/>
  <c r="BN78" i="17" s="1"/>
  <c r="BO79" i="17" s="1"/>
  <c r="BP80" i="17" s="1"/>
  <c r="BQ81" i="17" s="1"/>
  <c r="N69" i="17"/>
  <c r="O69" i="17" s="1"/>
  <c r="AL57" i="17" s="1"/>
  <c r="F69" i="17"/>
  <c r="W57" i="17" s="1"/>
  <c r="BE68" i="17"/>
  <c r="BF69" i="17" s="1"/>
  <c r="BG70" i="17" s="1"/>
  <c r="BH71" i="17" s="1"/>
  <c r="BI72" i="17" s="1"/>
  <c r="BJ73" i="17" s="1"/>
  <c r="BK74" i="17" s="1"/>
  <c r="BL75" i="17" s="1"/>
  <c r="BM76" i="17" s="1"/>
  <c r="BN77" i="17" s="1"/>
  <c r="BO78" i="17" s="1"/>
  <c r="BP79" i="17" s="1"/>
  <c r="BQ80" i="17" s="1"/>
  <c r="N68" i="17"/>
  <c r="F68" i="17"/>
  <c r="W56" i="17" s="1"/>
  <c r="BE67" i="17"/>
  <c r="BF68" i="17" s="1"/>
  <c r="BG69" i="17" s="1"/>
  <c r="BH70" i="17" s="1"/>
  <c r="BI71" i="17" s="1"/>
  <c r="BJ72" i="17" s="1"/>
  <c r="BK73" i="17" s="1"/>
  <c r="BL74" i="17" s="1"/>
  <c r="BM75" i="17" s="1"/>
  <c r="BN76" i="17" s="1"/>
  <c r="BO77" i="17" s="1"/>
  <c r="BP78" i="17" s="1"/>
  <c r="BQ79" i="17" s="1"/>
  <c r="N67" i="17"/>
  <c r="O67" i="17" s="1"/>
  <c r="AL55" i="17" s="1"/>
  <c r="F67" i="17"/>
  <c r="W55" i="17" s="1"/>
  <c r="BE66" i="17"/>
  <c r="BF67" i="17" s="1"/>
  <c r="BG68" i="17" s="1"/>
  <c r="BH69" i="17" s="1"/>
  <c r="BI70" i="17" s="1"/>
  <c r="BJ71" i="17" s="1"/>
  <c r="BK72" i="17" s="1"/>
  <c r="BL73" i="17" s="1"/>
  <c r="BM74" i="17" s="1"/>
  <c r="BN75" i="17" s="1"/>
  <c r="BO76" i="17" s="1"/>
  <c r="BP77" i="17" s="1"/>
  <c r="BQ78" i="17" s="1"/>
  <c r="N66" i="17"/>
  <c r="O66" i="17" s="1"/>
  <c r="AL54" i="17" s="1"/>
  <c r="F66" i="17"/>
  <c r="W54" i="17" s="1"/>
  <c r="BE65" i="17"/>
  <c r="BF66" i="17" s="1"/>
  <c r="BG67" i="17" s="1"/>
  <c r="BH68" i="17" s="1"/>
  <c r="BI69" i="17" s="1"/>
  <c r="BJ70" i="17" s="1"/>
  <c r="BK71" i="17" s="1"/>
  <c r="BL72" i="17" s="1"/>
  <c r="BM73" i="17" s="1"/>
  <c r="BN74" i="17" s="1"/>
  <c r="BO75" i="17" s="1"/>
  <c r="BP76" i="17" s="1"/>
  <c r="BQ77" i="17" s="1"/>
  <c r="N65" i="17"/>
  <c r="O65" i="17" s="1"/>
  <c r="AL53" i="17" s="1"/>
  <c r="F65" i="17"/>
  <c r="W53" i="17" s="1"/>
  <c r="BE64" i="17"/>
  <c r="BF65" i="17" s="1"/>
  <c r="BG66" i="17" s="1"/>
  <c r="BH67" i="17" s="1"/>
  <c r="BI68" i="17" s="1"/>
  <c r="BJ69" i="17" s="1"/>
  <c r="BK70" i="17" s="1"/>
  <c r="BL71" i="17" s="1"/>
  <c r="BM72" i="17" s="1"/>
  <c r="BN73" i="17" s="1"/>
  <c r="BO74" i="17" s="1"/>
  <c r="BP75" i="17" s="1"/>
  <c r="BQ76" i="17" s="1"/>
  <c r="N64" i="17"/>
  <c r="O64" i="17" s="1"/>
  <c r="AL52" i="17" s="1"/>
  <c r="F64" i="17"/>
  <c r="W52" i="17" s="1"/>
  <c r="BE63" i="17"/>
  <c r="BF64" i="17" s="1"/>
  <c r="BG65" i="17" s="1"/>
  <c r="BH66" i="17" s="1"/>
  <c r="BI67" i="17" s="1"/>
  <c r="BJ68" i="17" s="1"/>
  <c r="BK69" i="17" s="1"/>
  <c r="BL70" i="17" s="1"/>
  <c r="BM71" i="17" s="1"/>
  <c r="BN72" i="17" s="1"/>
  <c r="BO73" i="17" s="1"/>
  <c r="BP74" i="17" s="1"/>
  <c r="BQ75" i="17" s="1"/>
  <c r="N63" i="17"/>
  <c r="O63" i="17" s="1"/>
  <c r="AL51" i="17" s="1"/>
  <c r="F63" i="17"/>
  <c r="W51" i="17" s="1"/>
  <c r="BE62" i="17"/>
  <c r="BF63" i="17" s="1"/>
  <c r="BG64" i="17" s="1"/>
  <c r="BH65" i="17" s="1"/>
  <c r="BI66" i="17" s="1"/>
  <c r="BJ67" i="17" s="1"/>
  <c r="BK68" i="17" s="1"/>
  <c r="BL69" i="17" s="1"/>
  <c r="BM70" i="17" s="1"/>
  <c r="BN71" i="17" s="1"/>
  <c r="BO72" i="17" s="1"/>
  <c r="BP73" i="17" s="1"/>
  <c r="BQ74" i="17" s="1"/>
  <c r="N62" i="17"/>
  <c r="O62" i="17" s="1"/>
  <c r="AL50" i="17" s="1"/>
  <c r="F62" i="17"/>
  <c r="W50" i="17" s="1"/>
  <c r="BE61" i="17"/>
  <c r="BF62" i="17" s="1"/>
  <c r="BG63" i="17" s="1"/>
  <c r="BH64" i="17" s="1"/>
  <c r="BI65" i="17" s="1"/>
  <c r="BJ66" i="17" s="1"/>
  <c r="BK67" i="17" s="1"/>
  <c r="BL68" i="17" s="1"/>
  <c r="BM69" i="17" s="1"/>
  <c r="BN70" i="17" s="1"/>
  <c r="BO71" i="17" s="1"/>
  <c r="BP72" i="17" s="1"/>
  <c r="BQ73" i="17" s="1"/>
  <c r="N61" i="17"/>
  <c r="O61" i="17" s="1"/>
  <c r="AL49" i="17" s="1"/>
  <c r="F61" i="17"/>
  <c r="W49" i="17" s="1"/>
  <c r="BE60" i="17"/>
  <c r="BF61" i="17" s="1"/>
  <c r="BG62" i="17" s="1"/>
  <c r="BH63" i="17" s="1"/>
  <c r="BI64" i="17" s="1"/>
  <c r="BJ65" i="17" s="1"/>
  <c r="BK66" i="17" s="1"/>
  <c r="BL67" i="17" s="1"/>
  <c r="BM68" i="17" s="1"/>
  <c r="BN69" i="17" s="1"/>
  <c r="BO70" i="17" s="1"/>
  <c r="BP71" i="17" s="1"/>
  <c r="BQ72" i="17" s="1"/>
  <c r="N60" i="17"/>
  <c r="O60" i="17" s="1"/>
  <c r="AL48" i="17" s="1"/>
  <c r="F60" i="17"/>
  <c r="W48" i="17" s="1"/>
  <c r="BE59" i="17"/>
  <c r="BF60" i="17" s="1"/>
  <c r="BG61" i="17" s="1"/>
  <c r="BH62" i="17" s="1"/>
  <c r="BI63" i="17" s="1"/>
  <c r="BJ64" i="17" s="1"/>
  <c r="BK65" i="17" s="1"/>
  <c r="BL66" i="17" s="1"/>
  <c r="BM67" i="17" s="1"/>
  <c r="BN68" i="17" s="1"/>
  <c r="BO69" i="17" s="1"/>
  <c r="BP70" i="17" s="1"/>
  <c r="BQ71" i="17" s="1"/>
  <c r="N59" i="17"/>
  <c r="O59" i="17" s="1"/>
  <c r="AL47" i="17" s="1"/>
  <c r="F59" i="17"/>
  <c r="W47" i="17" s="1"/>
  <c r="BE58" i="17"/>
  <c r="BF59" i="17" s="1"/>
  <c r="BG60" i="17" s="1"/>
  <c r="BH61" i="17" s="1"/>
  <c r="BI62" i="17" s="1"/>
  <c r="BJ63" i="17" s="1"/>
  <c r="BK64" i="17" s="1"/>
  <c r="BL65" i="17" s="1"/>
  <c r="BM66" i="17" s="1"/>
  <c r="BN67" i="17" s="1"/>
  <c r="BO68" i="17" s="1"/>
  <c r="BP69" i="17" s="1"/>
  <c r="BQ70" i="17" s="1"/>
  <c r="N58" i="17"/>
  <c r="O58" i="17" s="1"/>
  <c r="AL46" i="17" s="1"/>
  <c r="F58" i="17"/>
  <c r="W46" i="17" s="1"/>
  <c r="BE57" i="17"/>
  <c r="BF58" i="17" s="1"/>
  <c r="BG59" i="17" s="1"/>
  <c r="BH60" i="17" s="1"/>
  <c r="BI61" i="17" s="1"/>
  <c r="BJ62" i="17" s="1"/>
  <c r="BK63" i="17" s="1"/>
  <c r="BL64" i="17" s="1"/>
  <c r="BM65" i="17" s="1"/>
  <c r="BN66" i="17" s="1"/>
  <c r="BO67" i="17" s="1"/>
  <c r="BP68" i="17" s="1"/>
  <c r="BQ69" i="17" s="1"/>
  <c r="N57" i="17"/>
  <c r="O57" i="17" s="1"/>
  <c r="AL45" i="17" s="1"/>
  <c r="F57" i="17"/>
  <c r="W45" i="17" s="1"/>
  <c r="BE56" i="17"/>
  <c r="N56" i="17"/>
  <c r="F56" i="17"/>
  <c r="W44" i="17" s="1"/>
  <c r="BE55" i="17"/>
  <c r="N55" i="17"/>
  <c r="O55" i="17" s="1"/>
  <c r="AL43" i="17" s="1"/>
  <c r="F55" i="17"/>
  <c r="W43" i="17" s="1"/>
  <c r="BE54" i="17"/>
  <c r="BF55" i="17" s="1"/>
  <c r="BG56" i="17" s="1"/>
  <c r="BH57" i="17" s="1"/>
  <c r="BI58" i="17" s="1"/>
  <c r="BJ59" i="17" s="1"/>
  <c r="BK60" i="17" s="1"/>
  <c r="BL61" i="17" s="1"/>
  <c r="BM62" i="17" s="1"/>
  <c r="BN63" i="17" s="1"/>
  <c r="BO64" i="17" s="1"/>
  <c r="BP65" i="17" s="1"/>
  <c r="BQ66" i="17" s="1"/>
  <c r="N54" i="17"/>
  <c r="O54" i="17" s="1"/>
  <c r="AL42" i="17" s="1"/>
  <c r="F54" i="17"/>
  <c r="W42" i="17" s="1"/>
  <c r="BE53" i="17"/>
  <c r="BF54" i="17" s="1"/>
  <c r="BG55" i="17" s="1"/>
  <c r="BH56" i="17" s="1"/>
  <c r="BI57" i="17" s="1"/>
  <c r="BJ58" i="17" s="1"/>
  <c r="BK59" i="17" s="1"/>
  <c r="BL60" i="17" s="1"/>
  <c r="BM61" i="17" s="1"/>
  <c r="BN62" i="17" s="1"/>
  <c r="BO63" i="17" s="1"/>
  <c r="BP64" i="17" s="1"/>
  <c r="BQ65" i="17" s="1"/>
  <c r="N53" i="17"/>
  <c r="O53" i="17" s="1"/>
  <c r="AL41" i="17" s="1"/>
  <c r="F53" i="17"/>
  <c r="W41" i="17" s="1"/>
  <c r="BE52" i="17"/>
  <c r="BF53" i="17" s="1"/>
  <c r="BG54" i="17" s="1"/>
  <c r="BH55" i="17" s="1"/>
  <c r="BI56" i="17" s="1"/>
  <c r="BJ57" i="17" s="1"/>
  <c r="BK58" i="17" s="1"/>
  <c r="BL59" i="17" s="1"/>
  <c r="BM60" i="17" s="1"/>
  <c r="BN61" i="17" s="1"/>
  <c r="BO62" i="17" s="1"/>
  <c r="BP63" i="17" s="1"/>
  <c r="BQ64" i="17" s="1"/>
  <c r="N52" i="17"/>
  <c r="O52" i="17" s="1"/>
  <c r="AL40" i="17" s="1"/>
  <c r="F52" i="17"/>
  <c r="W40" i="17" s="1"/>
  <c r="BE51" i="17"/>
  <c r="N51" i="17"/>
  <c r="O51" i="17" s="1"/>
  <c r="AL39" i="17" s="1"/>
  <c r="F51" i="17"/>
  <c r="W39" i="17" s="1"/>
  <c r="BE50" i="17"/>
  <c r="BF51" i="17" s="1"/>
  <c r="BG52" i="17" s="1"/>
  <c r="BH53" i="17" s="1"/>
  <c r="BI54" i="17" s="1"/>
  <c r="BJ55" i="17" s="1"/>
  <c r="BK56" i="17" s="1"/>
  <c r="BL57" i="17" s="1"/>
  <c r="BM58" i="17" s="1"/>
  <c r="BN59" i="17" s="1"/>
  <c r="BO60" i="17" s="1"/>
  <c r="BP61" i="17" s="1"/>
  <c r="BQ62" i="17" s="1"/>
  <c r="N50" i="17"/>
  <c r="O50" i="17" s="1"/>
  <c r="AL38" i="17" s="1"/>
  <c r="F50" i="17"/>
  <c r="W38" i="17" s="1"/>
  <c r="BE49" i="17"/>
  <c r="BF50" i="17" s="1"/>
  <c r="BG51" i="17" s="1"/>
  <c r="BH52" i="17" s="1"/>
  <c r="BI53" i="17" s="1"/>
  <c r="BJ54" i="17" s="1"/>
  <c r="BK55" i="17" s="1"/>
  <c r="BL56" i="17" s="1"/>
  <c r="BM57" i="17" s="1"/>
  <c r="BN58" i="17" s="1"/>
  <c r="BO59" i="17" s="1"/>
  <c r="BP60" i="17" s="1"/>
  <c r="BQ61" i="17" s="1"/>
  <c r="N49" i="17"/>
  <c r="O49" i="17" s="1"/>
  <c r="AL37" i="17" s="1"/>
  <c r="F49" i="17"/>
  <c r="W37" i="17" s="1"/>
  <c r="BE48" i="17"/>
  <c r="BF49" i="17" s="1"/>
  <c r="BG50" i="17" s="1"/>
  <c r="BH51" i="17" s="1"/>
  <c r="BI52" i="17" s="1"/>
  <c r="BJ53" i="17" s="1"/>
  <c r="BK54" i="17" s="1"/>
  <c r="BL55" i="17" s="1"/>
  <c r="BM56" i="17" s="1"/>
  <c r="BN57" i="17" s="1"/>
  <c r="BO58" i="17" s="1"/>
  <c r="BP59" i="17" s="1"/>
  <c r="BQ60" i="17" s="1"/>
  <c r="N48" i="17"/>
  <c r="O48" i="17" s="1"/>
  <c r="AL36" i="17" s="1"/>
  <c r="F48" i="17"/>
  <c r="W36" i="17" s="1"/>
  <c r="BE47" i="17"/>
  <c r="BF48" i="17" s="1"/>
  <c r="BG49" i="17" s="1"/>
  <c r="BH50" i="17" s="1"/>
  <c r="BI51" i="17" s="1"/>
  <c r="BJ52" i="17" s="1"/>
  <c r="BK53" i="17" s="1"/>
  <c r="BL54" i="17" s="1"/>
  <c r="BM55" i="17" s="1"/>
  <c r="BN56" i="17" s="1"/>
  <c r="BO57" i="17" s="1"/>
  <c r="BP58" i="17" s="1"/>
  <c r="BQ59" i="17" s="1"/>
  <c r="N47" i="17"/>
  <c r="O47" i="17" s="1"/>
  <c r="AL35" i="17" s="1"/>
  <c r="F47" i="17"/>
  <c r="W35" i="17" s="1"/>
  <c r="BE46" i="17"/>
  <c r="BF47" i="17" s="1"/>
  <c r="BG48" i="17" s="1"/>
  <c r="BH49" i="17" s="1"/>
  <c r="BI50" i="17" s="1"/>
  <c r="BJ51" i="17" s="1"/>
  <c r="BK52" i="17" s="1"/>
  <c r="BL53" i="17" s="1"/>
  <c r="BM54" i="17" s="1"/>
  <c r="BN55" i="17" s="1"/>
  <c r="BO56" i="17" s="1"/>
  <c r="BP57" i="17" s="1"/>
  <c r="BQ58" i="17" s="1"/>
  <c r="N46" i="17"/>
  <c r="O46" i="17" s="1"/>
  <c r="AL34" i="17" s="1"/>
  <c r="F46" i="17"/>
  <c r="W34" i="17" s="1"/>
  <c r="BE45" i="17"/>
  <c r="BF46" i="17" s="1"/>
  <c r="BG47" i="17" s="1"/>
  <c r="BH48" i="17" s="1"/>
  <c r="BI49" i="17" s="1"/>
  <c r="BJ50" i="17" s="1"/>
  <c r="BK51" i="17" s="1"/>
  <c r="BL52" i="17" s="1"/>
  <c r="BM53" i="17" s="1"/>
  <c r="BN54" i="17" s="1"/>
  <c r="BO55" i="17" s="1"/>
  <c r="BP56" i="17" s="1"/>
  <c r="BQ57" i="17" s="1"/>
  <c r="N45" i="17"/>
  <c r="O45" i="17" s="1"/>
  <c r="AL33" i="17" s="1"/>
  <c r="F45" i="17"/>
  <c r="W33" i="17" s="1"/>
  <c r="N44" i="17"/>
  <c r="O44" i="17" s="1"/>
  <c r="AL32" i="17" s="1"/>
  <c r="F44" i="17"/>
  <c r="W32" i="17" s="1"/>
  <c r="N43" i="17"/>
  <c r="O43" i="17" s="1"/>
  <c r="AL31" i="17" s="1"/>
  <c r="F43" i="17"/>
  <c r="W31" i="17" s="1"/>
  <c r="N42" i="17"/>
  <c r="O42" i="17" s="1"/>
  <c r="AL30" i="17" s="1"/>
  <c r="F42" i="17"/>
  <c r="W30" i="17" s="1"/>
  <c r="N41" i="17"/>
  <c r="O41" i="17" s="1"/>
  <c r="AL29" i="17" s="1"/>
  <c r="F41" i="17"/>
  <c r="W29" i="17" s="1"/>
  <c r="N40" i="17"/>
  <c r="O40" i="17" s="1"/>
  <c r="AL28" i="17" s="1"/>
  <c r="F40" i="17"/>
  <c r="W28" i="17" s="1"/>
  <c r="N39" i="17"/>
  <c r="O39" i="17" s="1"/>
  <c r="AL27" i="17" s="1"/>
  <c r="F39" i="17"/>
  <c r="W27" i="17" s="1"/>
  <c r="N38" i="17"/>
  <c r="O38" i="17" s="1"/>
  <c r="AL26" i="17" s="1"/>
  <c r="F38" i="17"/>
  <c r="W26" i="17" s="1"/>
  <c r="N37" i="17"/>
  <c r="O37" i="17" s="1"/>
  <c r="AL25" i="17" s="1"/>
  <c r="F37" i="17"/>
  <c r="W25" i="17" s="1"/>
  <c r="N36" i="17"/>
  <c r="O36" i="17" s="1"/>
  <c r="AL24" i="17" s="1"/>
  <c r="F36" i="17"/>
  <c r="W24" i="17" s="1"/>
  <c r="N35" i="17"/>
  <c r="O35" i="17" s="1"/>
  <c r="AL23" i="17" s="1"/>
  <c r="F35" i="17"/>
  <c r="W23" i="17" s="1"/>
  <c r="N34" i="17"/>
  <c r="O34" i="17" s="1"/>
  <c r="AL22" i="17" s="1"/>
  <c r="F34" i="17"/>
  <c r="W22" i="17" s="1"/>
  <c r="N33" i="17"/>
  <c r="O33" i="17" s="1"/>
  <c r="AL21" i="17" s="1"/>
  <c r="F33" i="17"/>
  <c r="W21" i="17" s="1"/>
  <c r="N32" i="17"/>
  <c r="O32" i="17" s="1"/>
  <c r="AL20" i="17" s="1"/>
  <c r="F32" i="17"/>
  <c r="W20" i="17" s="1"/>
  <c r="N31" i="17"/>
  <c r="O31" i="17" s="1"/>
  <c r="AL19" i="17" s="1"/>
  <c r="F31" i="17"/>
  <c r="W19" i="17" s="1"/>
  <c r="N30" i="17"/>
  <c r="O30" i="17" s="1"/>
  <c r="AL18" i="17" s="1"/>
  <c r="F30" i="17"/>
  <c r="W18" i="17" s="1"/>
  <c r="N29" i="17"/>
  <c r="O29" i="17" s="1"/>
  <c r="AL17" i="17" s="1"/>
  <c r="F29" i="17"/>
  <c r="W17" i="17" s="1"/>
  <c r="N28" i="17"/>
  <c r="O28" i="17" s="1"/>
  <c r="AL16" i="17" s="1"/>
  <c r="F28" i="17"/>
  <c r="W16" i="17" s="1"/>
  <c r="N27" i="17"/>
  <c r="O27" i="17" s="1"/>
  <c r="AL15" i="17" s="1"/>
  <c r="F27" i="17"/>
  <c r="W15" i="17" s="1"/>
  <c r="N26" i="17"/>
  <c r="O26" i="17" s="1"/>
  <c r="AL14" i="17" s="1"/>
  <c r="F26" i="17"/>
  <c r="W14" i="17" s="1"/>
  <c r="N25" i="17"/>
  <c r="O25" i="17" s="1"/>
  <c r="AL13" i="17" s="1"/>
  <c r="F25" i="17"/>
  <c r="W13" i="17" s="1"/>
  <c r="N24" i="17"/>
  <c r="O24" i="17" s="1"/>
  <c r="AL12" i="17" s="1"/>
  <c r="F24" i="17"/>
  <c r="W12" i="17" s="1"/>
  <c r="N23" i="17"/>
  <c r="O23" i="17" s="1"/>
  <c r="AL11" i="17" s="1"/>
  <c r="F23" i="17"/>
  <c r="W11" i="17" s="1"/>
  <c r="N22" i="17"/>
  <c r="O22" i="17" s="1"/>
  <c r="AL10" i="17" s="1"/>
  <c r="F22" i="17"/>
  <c r="W10" i="17" s="1"/>
  <c r="N21" i="17"/>
  <c r="O21" i="17" s="1"/>
  <c r="AL9" i="17" s="1"/>
  <c r="F21" i="17"/>
  <c r="W9" i="17" s="1"/>
  <c r="N20" i="17"/>
  <c r="O20" i="17" s="1"/>
  <c r="AL8" i="17" s="1"/>
  <c r="F20" i="17"/>
  <c r="W8" i="17" s="1"/>
  <c r="N19" i="17"/>
  <c r="O19" i="17" s="1"/>
  <c r="J19" i="17"/>
  <c r="H19" i="17"/>
  <c r="F19" i="17"/>
  <c r="N18" i="17"/>
  <c r="O18" i="17" s="1"/>
  <c r="J18" i="17"/>
  <c r="H18" i="17"/>
  <c r="F18" i="17"/>
  <c r="N17" i="17"/>
  <c r="O17" i="17" s="1"/>
  <c r="J17" i="17"/>
  <c r="H17" i="17"/>
  <c r="F17" i="17"/>
  <c r="N16" i="17"/>
  <c r="O16" i="17" s="1"/>
  <c r="J16" i="17"/>
  <c r="H16" i="17"/>
  <c r="F16" i="17"/>
  <c r="N15" i="17"/>
  <c r="O15" i="17" s="1"/>
  <c r="J15" i="17"/>
  <c r="H15" i="17"/>
  <c r="F15" i="17"/>
  <c r="N14" i="17"/>
  <c r="O14" i="17" s="1"/>
  <c r="J14" i="17"/>
  <c r="H14" i="17"/>
  <c r="F14" i="17"/>
  <c r="N13" i="17"/>
  <c r="J13" i="17"/>
  <c r="H13" i="17"/>
  <c r="F13" i="17"/>
  <c r="N12" i="17"/>
  <c r="O12" i="17" s="1"/>
  <c r="J12" i="17"/>
  <c r="H12" i="17"/>
  <c r="F12" i="17"/>
  <c r="N11" i="17"/>
  <c r="O11" i="17" s="1"/>
  <c r="J11" i="17"/>
  <c r="H11" i="17"/>
  <c r="F11" i="17"/>
  <c r="N10" i="17"/>
  <c r="O10" i="17" s="1"/>
  <c r="J10" i="17"/>
  <c r="H10" i="17"/>
  <c r="F10" i="17"/>
  <c r="N9" i="17"/>
  <c r="O9" i="17" s="1"/>
  <c r="J9" i="17"/>
  <c r="H9" i="17"/>
  <c r="F9" i="17"/>
  <c r="J8" i="17"/>
  <c r="H8" i="17"/>
  <c r="F8" i="17"/>
  <c r="B4" i="17"/>
  <c r="B3" i="17"/>
  <c r="AZ45" i="16"/>
  <c r="BE45" i="16"/>
  <c r="E168" i="19" l="1"/>
  <c r="BI160" i="19"/>
  <c r="BL143" i="19"/>
  <c r="BJ135" i="19"/>
  <c r="BP164" i="19"/>
  <c r="BS157" i="19"/>
  <c r="BJ157" i="19"/>
  <c r="BR160" i="19"/>
  <c r="BL155" i="19"/>
  <c r="BR157" i="19"/>
  <c r="BJ152" i="19"/>
  <c r="BR148" i="19"/>
  <c r="BL154" i="19"/>
  <c r="BT147" i="19"/>
  <c r="BM164" i="19"/>
  <c r="BN156" i="19"/>
  <c r="BN164" i="19"/>
  <c r="BK154" i="19"/>
  <c r="BL158" i="19"/>
  <c r="BR164" i="19"/>
  <c r="BL151" i="19"/>
  <c r="BI164" i="19"/>
  <c r="BO164" i="19"/>
  <c r="BN153" i="19"/>
  <c r="BQ156" i="19"/>
  <c r="BT162" i="19"/>
  <c r="BL148" i="19"/>
  <c r="BJ160" i="19"/>
  <c r="BL161" i="19"/>
  <c r="BI153" i="19"/>
  <c r="BT148" i="19"/>
  <c r="BJ162" i="19"/>
  <c r="BQ160" i="19"/>
  <c r="BJ153" i="19"/>
  <c r="BM156" i="19"/>
  <c r="BK149" i="19"/>
  <c r="BU145" i="19"/>
  <c r="BL144" i="19"/>
  <c r="BN150" i="19"/>
  <c r="BU164" i="19"/>
  <c r="BK153" i="19"/>
  <c r="BT163" i="19"/>
  <c r="BO153" i="19"/>
  <c r="BR156" i="19"/>
  <c r="BS150" i="19"/>
  <c r="BJ133" i="19"/>
  <c r="BN129" i="19"/>
  <c r="BI156" i="19"/>
  <c r="BQ150" i="19"/>
  <c r="BI162" i="19"/>
  <c r="BP162" i="19"/>
  <c r="BQ142" i="19"/>
  <c r="BU134" i="19"/>
  <c r="BP129" i="19"/>
  <c r="BM144" i="19"/>
  <c r="BL139" i="19"/>
  <c r="BP146" i="19"/>
  <c r="BR146" i="19"/>
  <c r="BS162" i="19"/>
  <c r="BO145" i="19"/>
  <c r="BQ159" i="19"/>
  <c r="BN146" i="19"/>
  <c r="BM142" i="19"/>
  <c r="BL142" i="19"/>
  <c r="BT145" i="19"/>
  <c r="BO146" i="19"/>
  <c r="BT152" i="19"/>
  <c r="BT159" i="19"/>
  <c r="BJ159" i="19"/>
  <c r="BS144" i="19"/>
  <c r="BU143" i="19"/>
  <c r="BO162" i="19"/>
  <c r="BI142" i="19"/>
  <c r="BM145" i="19"/>
  <c r="BN142" i="19"/>
  <c r="BQ137" i="19"/>
  <c r="BU159" i="19"/>
  <c r="BI129" i="19"/>
  <c r="BT142" i="19"/>
  <c r="BT151" i="19"/>
  <c r="BO140" i="19"/>
  <c r="BJ149" i="19"/>
  <c r="BI150" i="19"/>
  <c r="BR133" i="19"/>
  <c r="BK164" i="19"/>
  <c r="BU146" i="19"/>
  <c r="BQ145" i="19"/>
  <c r="BM134" i="19"/>
  <c r="BP159" i="19"/>
  <c r="BR149" i="19"/>
  <c r="BL137" i="19"/>
  <c r="BJ132" i="19"/>
  <c r="BI130" i="19"/>
  <c r="BI159" i="19"/>
  <c r="BI149" i="19"/>
  <c r="BJ142" i="19"/>
  <c r="BQ130" i="19"/>
  <c r="BI132" i="19"/>
  <c r="BR128" i="19"/>
  <c r="BI136" i="19"/>
  <c r="BJ118" i="19"/>
  <c r="BQ149" i="19"/>
  <c r="BR140" i="19"/>
  <c r="BO129" i="19"/>
  <c r="BQ132" i="19"/>
  <c r="BL125" i="19"/>
  <c r="BL126" i="19"/>
  <c r="BL113" i="19"/>
  <c r="BO128" i="19"/>
  <c r="BM127" i="19"/>
  <c r="BU150" i="19"/>
  <c r="BL108" i="19"/>
  <c r="BK125" i="19"/>
  <c r="BQ125" i="19"/>
  <c r="BT122" i="19"/>
  <c r="BK126" i="19"/>
  <c r="BU149" i="19"/>
  <c r="BU154" i="19"/>
  <c r="BU142" i="19"/>
  <c r="BJ125" i="19"/>
  <c r="BP138" i="19"/>
  <c r="BU144" i="19"/>
  <c r="BR138" i="19"/>
  <c r="BL118" i="19"/>
  <c r="BR120" i="19"/>
  <c r="BM128" i="19"/>
  <c r="BI138" i="19"/>
  <c r="BR126" i="19"/>
  <c r="BS121" i="19"/>
  <c r="BS117" i="19"/>
  <c r="BU125" i="19"/>
  <c r="BK124" i="19"/>
  <c r="BI127" i="19"/>
  <c r="BO118" i="19"/>
  <c r="BS120" i="19"/>
  <c r="BS118" i="19"/>
  <c r="BM121" i="19"/>
  <c r="BU127" i="19"/>
  <c r="BI126" i="19"/>
  <c r="BI116" i="19"/>
  <c r="BL111" i="19"/>
  <c r="BS119" i="19"/>
  <c r="BO125" i="19"/>
  <c r="BS124" i="19"/>
  <c r="BK136" i="19"/>
  <c r="BP120" i="19"/>
  <c r="BL114" i="19"/>
  <c r="BL109" i="19"/>
  <c r="BN116" i="19"/>
  <c r="BU136" i="19"/>
  <c r="BL112" i="19"/>
  <c r="BO120" i="19"/>
  <c r="BQ117" i="19"/>
  <c r="BL104" i="19"/>
  <c r="BI99" i="19"/>
  <c r="BI121" i="19"/>
  <c r="BN115" i="19"/>
  <c r="BN122" i="19"/>
  <c r="BP106" i="19"/>
  <c r="BU119" i="19"/>
  <c r="BN117" i="19"/>
  <c r="BQ116" i="19"/>
  <c r="BT123" i="19"/>
  <c r="BT113" i="19"/>
  <c r="BR117" i="19"/>
  <c r="BK116" i="19"/>
  <c r="BS122" i="19"/>
  <c r="BT109" i="19"/>
  <c r="BP109" i="19"/>
  <c r="BI119" i="19"/>
  <c r="BT112" i="19"/>
  <c r="BU123" i="19"/>
  <c r="BO115" i="19"/>
  <c r="BI100" i="19"/>
  <c r="BS123" i="19"/>
  <c r="BR115" i="19"/>
  <c r="BS97" i="19"/>
  <c r="BO119" i="19"/>
  <c r="BO123" i="19"/>
  <c r="BO104" i="19"/>
  <c r="BL69" i="19"/>
  <c r="BT105" i="19"/>
  <c r="BT116" i="19"/>
  <c r="BR119" i="19"/>
  <c r="BI104" i="19"/>
  <c r="BL67" i="19"/>
  <c r="BK104" i="19"/>
  <c r="BR116" i="19"/>
  <c r="BP115" i="19"/>
  <c r="BS115" i="19"/>
  <c r="BU128" i="19"/>
  <c r="BU99" i="19"/>
  <c r="BT88" i="19"/>
  <c r="BT63" i="19"/>
  <c r="BL162" i="19"/>
  <c r="BU116" i="19"/>
  <c r="BM99" i="19"/>
  <c r="BT154" i="19"/>
  <c r="BR152" i="19"/>
  <c r="BP157" i="19"/>
  <c r="BI88" i="19"/>
  <c r="BL77" i="19"/>
  <c r="BN72" i="19"/>
  <c r="BR134" i="19"/>
  <c r="BN92" i="19"/>
  <c r="BT144" i="19"/>
  <c r="BP126" i="19"/>
  <c r="BU92" i="19"/>
  <c r="BS89" i="19"/>
  <c r="BQ93" i="19"/>
  <c r="BP153" i="19"/>
  <c r="BT131" i="19"/>
  <c r="BN121" i="19"/>
  <c r="BN95" i="19"/>
  <c r="BL157" i="19"/>
  <c r="BQ146" i="19"/>
  <c r="BO121" i="19"/>
  <c r="BM92" i="19"/>
  <c r="BQ124" i="19"/>
  <c r="BK118" i="19"/>
  <c r="BP156" i="19"/>
  <c r="BL131" i="19"/>
  <c r="BO132" i="19"/>
  <c r="BN120" i="19"/>
  <c r="BK100" i="19"/>
  <c r="BQ103" i="19"/>
  <c r="BL141" i="19"/>
  <c r="BT127" i="19"/>
  <c r="BR125" i="19"/>
  <c r="BJ116" i="19"/>
  <c r="BN104" i="19"/>
  <c r="BK96" i="19"/>
  <c r="BN83" i="19"/>
  <c r="BT78" i="19"/>
  <c r="BR135" i="19"/>
  <c r="BS126" i="19"/>
  <c r="BR97" i="19"/>
  <c r="BP137" i="19"/>
  <c r="BQ140" i="19"/>
  <c r="BN97" i="19"/>
  <c r="BO101" i="19"/>
  <c r="BQ153" i="19"/>
  <c r="BS84" i="19"/>
  <c r="BS136" i="19"/>
  <c r="BP76" i="19"/>
  <c r="BL119" i="19"/>
  <c r="BP145" i="19"/>
  <c r="BR137" i="19"/>
  <c r="BK128" i="19"/>
  <c r="BL107" i="19"/>
  <c r="BL75" i="19"/>
  <c r="BM102" i="19"/>
  <c r="BI86" i="19"/>
  <c r="BI93" i="19"/>
  <c r="BU88" i="19"/>
  <c r="BU85" i="19"/>
  <c r="BQ80" i="19"/>
  <c r="BN63" i="19"/>
  <c r="BQ94" i="19"/>
  <c r="BU86" i="19"/>
  <c r="BK78" i="19"/>
  <c r="BU76" i="19"/>
  <c r="BM54" i="19"/>
  <c r="BJ60" i="19"/>
  <c r="BQ143" i="19"/>
  <c r="BQ135" i="19"/>
  <c r="BS130" i="19"/>
  <c r="BK138" i="19"/>
  <c r="BL65" i="19"/>
  <c r="BQ77" i="19"/>
  <c r="BQ97" i="19"/>
  <c r="BI92" i="19"/>
  <c r="BT96" i="19"/>
  <c r="BK80" i="19"/>
  <c r="BO78" i="19"/>
  <c r="BL61" i="19"/>
  <c r="BI91" i="19"/>
  <c r="BN78" i="19"/>
  <c r="BT65" i="19"/>
  <c r="BI89" i="19"/>
  <c r="BT98" i="19"/>
  <c r="BT84" i="19"/>
  <c r="BT66" i="19"/>
  <c r="BI95" i="19"/>
  <c r="BM154" i="19"/>
  <c r="BT149" i="19"/>
  <c r="BR121" i="19"/>
  <c r="BT107" i="19"/>
  <c r="BO117" i="19"/>
  <c r="BN119" i="19"/>
  <c r="BS116" i="19"/>
  <c r="BP107" i="19"/>
  <c r="BR123" i="19"/>
  <c r="BJ115" i="19"/>
  <c r="BT117" i="19"/>
  <c r="BS100" i="19"/>
  <c r="BI115" i="19"/>
  <c r="BN103" i="19"/>
  <c r="BU104" i="19"/>
  <c r="BU96" i="19"/>
  <c r="BM93" i="19"/>
  <c r="BO85" i="19"/>
  <c r="BJ80" i="19"/>
  <c r="BS76" i="19"/>
  <c r="BL57" i="19"/>
  <c r="BU103" i="19"/>
  <c r="BS83" i="19"/>
  <c r="BU78" i="19"/>
  <c r="BR59" i="19"/>
  <c r="BQ89" i="19"/>
  <c r="BI98" i="19"/>
  <c r="BI84" i="19"/>
  <c r="BO66" i="19"/>
  <c r="BS145" i="19"/>
  <c r="BT77" i="19"/>
  <c r="BJ99" i="19"/>
  <c r="BI103" i="19"/>
  <c r="BK97" i="19"/>
  <c r="BT102" i="19"/>
  <c r="BI96" i="19"/>
  <c r="BJ88" i="19"/>
  <c r="BS85" i="19"/>
  <c r="BT80" i="19"/>
  <c r="BI76" i="19"/>
  <c r="BQ119" i="19"/>
  <c r="BM91" i="19"/>
  <c r="BQ83" i="19"/>
  <c r="BI78" i="19"/>
  <c r="BJ59" i="19"/>
  <c r="BU101" i="19"/>
  <c r="BQ84" i="19"/>
  <c r="BP64" i="19"/>
  <c r="BI90" i="19"/>
  <c r="BP132" i="19"/>
  <c r="BQ126" i="19"/>
  <c r="BI85" i="19"/>
  <c r="BN80" i="19"/>
  <c r="BQ72" i="19"/>
  <c r="BJ102" i="19"/>
  <c r="BU91" i="19"/>
  <c r="BQ78" i="19"/>
  <c r="BJ57" i="19"/>
  <c r="BU89" i="19"/>
  <c r="BO87" i="19"/>
  <c r="BR145" i="19"/>
  <c r="BO127" i="19"/>
  <c r="BL121" i="19"/>
  <c r="BM100" i="19"/>
  <c r="BU115" i="19"/>
  <c r="BU97" i="19"/>
  <c r="BU102" i="19"/>
  <c r="BO94" i="19"/>
  <c r="BN88" i="19"/>
  <c r="BQ85" i="19"/>
  <c r="BM80" i="19"/>
  <c r="BP72" i="19"/>
  <c r="BU94" i="19"/>
  <c r="BN86" i="19"/>
  <c r="BM83" i="19"/>
  <c r="BM56" i="19"/>
  <c r="BM116" i="19"/>
  <c r="BS87" i="19"/>
  <c r="BP82" i="19"/>
  <c r="BU60" i="19"/>
  <c r="BS153" i="19"/>
  <c r="BN143" i="19"/>
  <c r="BM129" i="19"/>
  <c r="BQ144" i="19"/>
  <c r="BP130" i="19"/>
  <c r="BJ127" i="19"/>
  <c r="BS132" i="19"/>
  <c r="BN134" i="19"/>
  <c r="BQ121" i="19"/>
  <c r="BN118" i="19"/>
  <c r="BT126" i="19"/>
  <c r="BJ120" i="19"/>
  <c r="BK121" i="19"/>
  <c r="BR122" i="19"/>
  <c r="BT111" i="19"/>
  <c r="BP117" i="19"/>
  <c r="BP105" i="19"/>
  <c r="BT119" i="19"/>
  <c r="BP116" i="19"/>
  <c r="BI123" i="19"/>
  <c r="BM115" i="19"/>
  <c r="BT110" i="19"/>
  <c r="BU100" i="19"/>
  <c r="BL71" i="19"/>
  <c r="BS99" i="19"/>
  <c r="BP103" i="19"/>
  <c r="BT92" i="19"/>
  <c r="BI102" i="19"/>
  <c r="BO93" i="19"/>
  <c r="BM88" i="19"/>
  <c r="BI80" i="19"/>
  <c r="BI94" i="19"/>
  <c r="BM86" i="19"/>
  <c r="BU83" i="19"/>
  <c r="BM76" i="19"/>
  <c r="BN55" i="19"/>
  <c r="BT101" i="19"/>
  <c r="BQ87" i="19"/>
  <c r="BT82" i="19"/>
  <c r="BK60" i="19"/>
  <c r="BP150" i="19"/>
  <c r="BT115" i="19"/>
  <c r="BP123" i="19"/>
  <c r="BJ123" i="19"/>
  <c r="BK99" i="19"/>
  <c r="BO92" i="19"/>
  <c r="BR87" i="19"/>
  <c r="BO84" i="19"/>
  <c r="BL81" i="19"/>
  <c r="BI82" i="19"/>
  <c r="BR66" i="19"/>
  <c r="BP102" i="19"/>
  <c r="BT90" i="19"/>
  <c r="BK68" i="19"/>
  <c r="BR60" i="19"/>
  <c r="BQ81" i="19"/>
  <c r="BL70" i="19"/>
  <c r="BM49" i="19"/>
  <c r="BS74" i="19"/>
  <c r="BJ145" i="19"/>
  <c r="BT160" i="19"/>
  <c r="BT146" i="19"/>
  <c r="BP142" i="19"/>
  <c r="BT136" i="19"/>
  <c r="BJ122" i="19"/>
  <c r="BJ117" i="19"/>
  <c r="BO103" i="19"/>
  <c r="BQ96" i="19"/>
  <c r="BQ86" i="19"/>
  <c r="BM89" i="19"/>
  <c r="BM101" i="19"/>
  <c r="BJ87" i="19"/>
  <c r="BR84" i="19"/>
  <c r="BL89" i="19"/>
  <c r="BQ82" i="19"/>
  <c r="BP66" i="19"/>
  <c r="BR95" i="19"/>
  <c r="BM90" i="19"/>
  <c r="BU72" i="19"/>
  <c r="BM68" i="19"/>
  <c r="BN60" i="19"/>
  <c r="BU93" i="19"/>
  <c r="BL48" i="19"/>
  <c r="BJ53" i="19"/>
  <c r="BL74" i="19"/>
  <c r="BP74" i="19"/>
  <c r="BQ58" i="19"/>
  <c r="BT161" i="19"/>
  <c r="BL153" i="19"/>
  <c r="BT155" i="19"/>
  <c r="BQ128" i="19"/>
  <c r="BO136" i="19"/>
  <c r="BK89" i="19"/>
  <c r="BO64" i="19"/>
  <c r="BJ95" i="19"/>
  <c r="BU90" i="19"/>
  <c r="BT60" i="19"/>
  <c r="BU68" i="19"/>
  <c r="BP60" i="19"/>
  <c r="BM81" i="19"/>
  <c r="BQ70" i="19"/>
  <c r="BL53" i="19"/>
  <c r="BN74" i="19"/>
  <c r="BQ162" i="19"/>
  <c r="BK146" i="19"/>
  <c r="BJ146" i="19"/>
  <c r="BT139" i="19"/>
  <c r="BR136" i="19"/>
  <c r="BK122" i="19"/>
  <c r="BK94" i="19"/>
  <c r="BU81" i="19"/>
  <c r="BM70" i="19"/>
  <c r="BL147" i="19"/>
  <c r="BR153" i="19"/>
  <c r="BM150" i="19"/>
  <c r="BK145" i="19"/>
  <c r="BR159" i="19"/>
  <c r="BN132" i="19"/>
  <c r="BN126" i="19"/>
  <c r="BM124" i="19"/>
  <c r="BK123" i="19"/>
  <c r="BP99" i="19"/>
  <c r="BS102" i="19"/>
  <c r="BI83" i="19"/>
  <c r="BM78" i="19"/>
  <c r="BT69" i="19"/>
  <c r="BN89" i="19"/>
  <c r="BL101" i="19"/>
  <c r="BU98" i="19"/>
  <c r="BI87" i="19"/>
  <c r="BU84" i="19"/>
  <c r="BR82" i="19"/>
  <c r="BT67" i="19"/>
  <c r="BS95" i="19"/>
  <c r="BQ90" i="19"/>
  <c r="BO54" i="19"/>
  <c r="BT61" i="19"/>
  <c r="BN81" i="19"/>
  <c r="BU70" i="19"/>
  <c r="BJ74" i="19"/>
  <c r="BS154" i="19"/>
  <c r="BR162" i="19"/>
  <c r="BP135" i="19"/>
  <c r="BK130" i="19"/>
  <c r="BK132" i="19"/>
  <c r="BJ128" i="19"/>
  <c r="BQ138" i="19"/>
  <c r="BK117" i="19"/>
  <c r="BL123" i="19"/>
  <c r="BP111" i="19"/>
  <c r="BL100" i="19"/>
  <c r="BO98" i="19"/>
  <c r="BT57" i="19"/>
  <c r="BR81" i="19"/>
  <c r="BR70" i="19"/>
  <c r="BM53" i="19"/>
  <c r="BO74" i="19"/>
  <c r="BS79" i="19"/>
  <c r="BO156" i="19"/>
  <c r="BR101" i="19"/>
  <c r="BM82" i="19"/>
  <c r="BJ89" i="19"/>
  <c r="BO56" i="19"/>
  <c r="BS81" i="19"/>
  <c r="BT70" i="19"/>
  <c r="BM51" i="19"/>
  <c r="BO53" i="19"/>
  <c r="BR74" i="19"/>
  <c r="BO159" i="19"/>
  <c r="BT157" i="19"/>
  <c r="BS138" i="19"/>
  <c r="BJ126" i="19"/>
  <c r="BP127" i="19"/>
  <c r="BI101" i="19"/>
  <c r="BU87" i="19"/>
  <c r="BU82" i="19"/>
  <c r="BI66" i="19"/>
  <c r="BU95" i="19"/>
  <c r="BJ68" i="19"/>
  <c r="BI68" i="19"/>
  <c r="BP55" i="19"/>
  <c r="BI81" i="19"/>
  <c r="BJ70" i="19"/>
  <c r="BK50" i="19"/>
  <c r="BP53" i="19"/>
  <c r="BP101" i="19"/>
  <c r="BQ157" i="19"/>
  <c r="BR154" i="19"/>
  <c r="BO150" i="19"/>
  <c r="BO142" i="19"/>
  <c r="BT133" i="19"/>
  <c r="BK159" i="19"/>
  <c r="BO138" i="19"/>
  <c r="BN127" i="19"/>
  <c r="BT132" i="19"/>
  <c r="BT138" i="19"/>
  <c r="BS129" i="19"/>
  <c r="BM126" i="19"/>
  <c r="BL122" i="19"/>
  <c r="BM119" i="19"/>
  <c r="BT108" i="19"/>
  <c r="BK103" i="19"/>
  <c r="BJ97" i="19"/>
  <c r="BK92" i="19"/>
  <c r="BN96" i="19"/>
  <c r="BN91" i="19"/>
  <c r="BQ88" i="19"/>
  <c r="BN94" i="19"/>
  <c r="BO91" i="19"/>
  <c r="BJ86" i="19"/>
  <c r="BK83" i="19"/>
  <c r="BT89" i="19"/>
  <c r="BK101" i="19"/>
  <c r="BL98" i="19"/>
  <c r="BT71" i="19"/>
  <c r="BT64" i="19"/>
  <c r="BK87" i="19"/>
  <c r="BN163" i="19"/>
  <c r="BP161" i="19"/>
  <c r="BU160" i="19"/>
  <c r="BM160" i="19"/>
  <c r="BO158" i="19"/>
  <c r="BO155" i="19"/>
  <c r="BN154" i="19"/>
  <c r="BU152" i="19"/>
  <c r="BM152" i="19"/>
  <c r="BO151" i="19"/>
  <c r="BU148" i="19"/>
  <c r="BM148" i="19"/>
  <c r="BO147" i="19"/>
  <c r="BU163" i="19"/>
  <c r="BM163" i="19"/>
  <c r="BO161" i="19"/>
  <c r="BN158" i="19"/>
  <c r="BN155" i="19"/>
  <c r="BN151" i="19"/>
  <c r="BN161" i="19"/>
  <c r="BS160" i="19"/>
  <c r="BK160" i="19"/>
  <c r="BU158" i="19"/>
  <c r="BM158" i="19"/>
  <c r="BU155" i="19"/>
  <c r="BM155" i="19"/>
  <c r="BS152" i="19"/>
  <c r="BK152" i="19"/>
  <c r="BU151" i="19"/>
  <c r="BM151" i="19"/>
  <c r="BS148" i="19"/>
  <c r="BK148" i="19"/>
  <c r="BU147" i="19"/>
  <c r="BM147" i="19"/>
  <c r="BS163" i="19"/>
  <c r="BK163" i="19"/>
  <c r="BU161" i="19"/>
  <c r="BM161" i="19"/>
  <c r="BR163" i="19"/>
  <c r="BJ163" i="19"/>
  <c r="BS158" i="19"/>
  <c r="BK158" i="19"/>
  <c r="BS155" i="19"/>
  <c r="BK155" i="19"/>
  <c r="BQ152" i="19"/>
  <c r="BI152" i="19"/>
  <c r="BS151" i="19"/>
  <c r="BK151" i="19"/>
  <c r="BQ148" i="19"/>
  <c r="BI148" i="19"/>
  <c r="BS147" i="19"/>
  <c r="BK147" i="19"/>
  <c r="BI161" i="19"/>
  <c r="BP160" i="19"/>
  <c r="BR158" i="19"/>
  <c r="BT156" i="19"/>
  <c r="BP155" i="19"/>
  <c r="BJ151" i="19"/>
  <c r="BN160" i="19"/>
  <c r="BP158" i="19"/>
  <c r="BI155" i="19"/>
  <c r="BN148" i="19"/>
  <c r="BP147" i="19"/>
  <c r="BN139" i="19"/>
  <c r="BN131" i="19"/>
  <c r="BJ164" i="19"/>
  <c r="BS161" i="19"/>
  <c r="BJ158" i="19"/>
  <c r="BQ163" i="19"/>
  <c r="BR161" i="19"/>
  <c r="BI158" i="19"/>
  <c r="BU157" i="19"/>
  <c r="BK156" i="19"/>
  <c r="BP154" i="19"/>
  <c r="BI147" i="19"/>
  <c r="BR141" i="19"/>
  <c r="BJ141" i="19"/>
  <c r="BN157" i="19"/>
  <c r="BS156" i="19"/>
  <c r="BR151" i="19"/>
  <c r="BN149" i="19"/>
  <c r="BR143" i="19"/>
  <c r="BQ141" i="19"/>
  <c r="BP140" i="19"/>
  <c r="BO139" i="19"/>
  <c r="BU137" i="19"/>
  <c r="BK137" i="19"/>
  <c r="BO135" i="19"/>
  <c r="BL134" i="19"/>
  <c r="BU133" i="19"/>
  <c r="BI133" i="19"/>
  <c r="BQ131" i="19"/>
  <c r="BO130" i="19"/>
  <c r="BU162" i="19"/>
  <c r="BQ161" i="19"/>
  <c r="BO160" i="19"/>
  <c r="BJ156" i="19"/>
  <c r="BQ155" i="19"/>
  <c r="BO154" i="19"/>
  <c r="BT153" i="19"/>
  <c r="BP151" i="19"/>
  <c r="BQ147" i="19"/>
  <c r="BP144" i="19"/>
  <c r="BO143" i="19"/>
  <c r="BO141" i="19"/>
  <c r="BT164" i="19"/>
  <c r="BK161" i="19"/>
  <c r="BJ155" i="19"/>
  <c r="BI154" i="19"/>
  <c r="BM153" i="19"/>
  <c r="BI151" i="19"/>
  <c r="BT150" i="19"/>
  <c r="BJ147" i="19"/>
  <c r="BO144" i="19"/>
  <c r="BM143" i="19"/>
  <c r="BN141" i="19"/>
  <c r="BL140" i="19"/>
  <c r="BU139" i="19"/>
  <c r="BJ139" i="19"/>
  <c r="BL135" i="19"/>
  <c r="BS134" i="19"/>
  <c r="BI134" i="19"/>
  <c r="BP133" i="19"/>
  <c r="BM131" i="19"/>
  <c r="BL130" i="19"/>
  <c r="BT129" i="19"/>
  <c r="BJ129" i="19"/>
  <c r="BS164" i="19"/>
  <c r="BP163" i="19"/>
  <c r="BJ161" i="19"/>
  <c r="BP152" i="19"/>
  <c r="BR150" i="19"/>
  <c r="BP148" i="19"/>
  <c r="BN144" i="19"/>
  <c r="BK143" i="19"/>
  <c r="BM141" i="19"/>
  <c r="BU140" i="19"/>
  <c r="BK140" i="19"/>
  <c r="BS139" i="19"/>
  <c r="BI139" i="19"/>
  <c r="BU135" i="19"/>
  <c r="BK135" i="19"/>
  <c r="BO133" i="19"/>
  <c r="BK131" i="19"/>
  <c r="BU130" i="19"/>
  <c r="BJ130" i="19"/>
  <c r="BL164" i="19"/>
  <c r="BO163" i="19"/>
  <c r="BO152" i="19"/>
  <c r="BL150" i="19"/>
  <c r="BO148" i="19"/>
  <c r="BJ144" i="19"/>
  <c r="BJ143" i="19"/>
  <c r="BI163" i="19"/>
  <c r="BN152" i="19"/>
  <c r="BK150" i="19"/>
  <c r="BL146" i="19"/>
  <c r="BI144" i="19"/>
  <c r="BT143" i="19"/>
  <c r="BI143" i="19"/>
  <c r="BO157" i="19"/>
  <c r="BJ150" i="19"/>
  <c r="BS143" i="19"/>
  <c r="BS141" i="19"/>
  <c r="BP139" i="19"/>
  <c r="BK133" i="19"/>
  <c r="BR131" i="19"/>
  <c r="BQ154" i="19"/>
  <c r="BL149" i="19"/>
  <c r="BN140" i="19"/>
  <c r="BP136" i="19"/>
  <c r="BP134" i="19"/>
  <c r="BJ131" i="19"/>
  <c r="BQ129" i="19"/>
  <c r="BL124" i="19"/>
  <c r="BQ158" i="19"/>
  <c r="BL156" i="19"/>
  <c r="BR144" i="19"/>
  <c r="BM140" i="19"/>
  <c r="BL138" i="19"/>
  <c r="BL136" i="19"/>
  <c r="BK134" i="19"/>
  <c r="BJ140" i="19"/>
  <c r="BJ138" i="19"/>
  <c r="BT137" i="19"/>
  <c r="BJ136" i="19"/>
  <c r="BT135" i="19"/>
  <c r="BJ134" i="19"/>
  <c r="BT130" i="19"/>
  <c r="BU153" i="19"/>
  <c r="BR139" i="19"/>
  <c r="BS137" i="19"/>
  <c r="BS135" i="19"/>
  <c r="BS133" i="19"/>
  <c r="BR130" i="19"/>
  <c r="BR124" i="19"/>
  <c r="BM157" i="19"/>
  <c r="BR147" i="19"/>
  <c r="BN145" i="19"/>
  <c r="BU141" i="19"/>
  <c r="BQ139" i="19"/>
  <c r="BO137" i="19"/>
  <c r="BN135" i="19"/>
  <c r="BQ133" i="19"/>
  <c r="BU131" i="19"/>
  <c r="BN130" i="19"/>
  <c r="BS159" i="19"/>
  <c r="BR155" i="19"/>
  <c r="BR142" i="19"/>
  <c r="BP141" i="19"/>
  <c r="BM139" i="19"/>
  <c r="BM137" i="19"/>
  <c r="BQ151" i="19"/>
  <c r="BP143" i="19"/>
  <c r="BI141" i="19"/>
  <c r="BS140" i="19"/>
  <c r="BI137" i="19"/>
  <c r="BQ134" i="19"/>
  <c r="BO131" i="19"/>
  <c r="BR129" i="19"/>
  <c r="BS131" i="19"/>
  <c r="BL128" i="19"/>
  <c r="BT134" i="19"/>
  <c r="BP131" i="19"/>
  <c r="BQ127" i="19"/>
  <c r="BI125" i="19"/>
  <c r="BT124" i="19"/>
  <c r="BU121" i="19"/>
  <c r="BT120" i="19"/>
  <c r="BK141" i="19"/>
  <c r="BI131" i="19"/>
  <c r="BL127" i="19"/>
  <c r="BK127" i="19"/>
  <c r="BO124" i="19"/>
  <c r="BK139" i="19"/>
  <c r="BJ137" i="19"/>
  <c r="BM135" i="19"/>
  <c r="BJ124" i="19"/>
  <c r="BQ122" i="19"/>
  <c r="BI135" i="19"/>
  <c r="BU129" i="19"/>
  <c r="BT128" i="19"/>
  <c r="BT125" i="19"/>
  <c r="BI124" i="19"/>
  <c r="BP122" i="19"/>
  <c r="BK142" i="19"/>
  <c r="BN133" i="19"/>
  <c r="BM130" i="19"/>
  <c r="BL129" i="19"/>
  <c r="BS128" i="19"/>
  <c r="BS125" i="19"/>
  <c r="BM122" i="19"/>
  <c r="BI120" i="19"/>
  <c r="BT140" i="19"/>
  <c r="BU138" i="19"/>
  <c r="BM133" i="19"/>
  <c r="BK129" i="19"/>
  <c r="BN128" i="19"/>
  <c r="BN125" i="19"/>
  <c r="BT118" i="19"/>
  <c r="BP114" i="19"/>
  <c r="BP112" i="19"/>
  <c r="BS127" i="19"/>
  <c r="BM125" i="19"/>
  <c r="BN114" i="19"/>
  <c r="BQ113" i="19"/>
  <c r="BS112" i="19"/>
  <c r="BI112" i="19"/>
  <c r="BK111" i="19"/>
  <c r="BN110" i="19"/>
  <c r="BQ109" i="19"/>
  <c r="BS108" i="19"/>
  <c r="BI108" i="19"/>
  <c r="BK107" i="19"/>
  <c r="BN106" i="19"/>
  <c r="BQ105" i="19"/>
  <c r="BU124" i="19"/>
  <c r="BM114" i="19"/>
  <c r="BO113" i="19"/>
  <c r="BR112" i="19"/>
  <c r="BU111" i="19"/>
  <c r="BJ111" i="19"/>
  <c r="BM110" i="19"/>
  <c r="BO109" i="19"/>
  <c r="BR108" i="19"/>
  <c r="BU107" i="19"/>
  <c r="BJ107" i="19"/>
  <c r="BM106" i="19"/>
  <c r="BO105" i="19"/>
  <c r="BP124" i="19"/>
  <c r="BU120" i="19"/>
  <c r="BL117" i="19"/>
  <c r="BK114" i="19"/>
  <c r="BN113" i="19"/>
  <c r="BQ112" i="19"/>
  <c r="BS111" i="19"/>
  <c r="BI111" i="19"/>
  <c r="BK110" i="19"/>
  <c r="BN109" i="19"/>
  <c r="BQ108" i="19"/>
  <c r="BS107" i="19"/>
  <c r="BI107" i="19"/>
  <c r="BK106" i="19"/>
  <c r="BN105" i="19"/>
  <c r="BU122" i="19"/>
  <c r="BQ120" i="19"/>
  <c r="BU118" i="19"/>
  <c r="BU114" i="19"/>
  <c r="BJ114" i="19"/>
  <c r="BM113" i="19"/>
  <c r="BO112" i="19"/>
  <c r="BR111" i="19"/>
  <c r="BU110" i="19"/>
  <c r="BJ110" i="19"/>
  <c r="BM109" i="19"/>
  <c r="BO108" i="19"/>
  <c r="BR107" i="19"/>
  <c r="BU106" i="19"/>
  <c r="BJ106" i="19"/>
  <c r="BM105" i="19"/>
  <c r="BI122" i="19"/>
  <c r="BM120" i="19"/>
  <c r="BP119" i="19"/>
  <c r="BQ118" i="19"/>
  <c r="BL116" i="19"/>
  <c r="BQ115" i="19"/>
  <c r="BS114" i="19"/>
  <c r="BI114" i="19"/>
  <c r="BK113" i="19"/>
  <c r="BN112" i="19"/>
  <c r="BQ111" i="19"/>
  <c r="BS110" i="19"/>
  <c r="BI110" i="19"/>
  <c r="BK109" i="19"/>
  <c r="BN108" i="19"/>
  <c r="BQ107" i="19"/>
  <c r="BP118" i="19"/>
  <c r="BR114" i="19"/>
  <c r="BU113" i="19"/>
  <c r="BJ113" i="19"/>
  <c r="BM112" i="19"/>
  <c r="BO111" i="19"/>
  <c r="BR110" i="19"/>
  <c r="BU109" i="19"/>
  <c r="BJ109" i="19"/>
  <c r="BM108" i="19"/>
  <c r="BO107" i="19"/>
  <c r="BR106" i="19"/>
  <c r="BU105" i="19"/>
  <c r="BJ105" i="19"/>
  <c r="BT121" i="19"/>
  <c r="BM118" i="19"/>
  <c r="BU117" i="19"/>
  <c r="BL115" i="19"/>
  <c r="BQ114" i="19"/>
  <c r="BS113" i="19"/>
  <c r="BI113" i="19"/>
  <c r="BK112" i="19"/>
  <c r="BN111" i="19"/>
  <c r="BQ110" i="19"/>
  <c r="BS109" i="19"/>
  <c r="BI109" i="19"/>
  <c r="BK108" i="19"/>
  <c r="BN107" i="19"/>
  <c r="BQ106" i="19"/>
  <c r="BS105" i="19"/>
  <c r="BI105" i="19"/>
  <c r="BP121" i="19"/>
  <c r="BI118" i="19"/>
  <c r="BO114" i="19"/>
  <c r="BR113" i="19"/>
  <c r="BU112" i="19"/>
  <c r="BJ112" i="19"/>
  <c r="BM111" i="19"/>
  <c r="BO110" i="19"/>
  <c r="BR109" i="19"/>
  <c r="BU108" i="19"/>
  <c r="BJ108" i="19"/>
  <c r="BM107" i="19"/>
  <c r="BO106" i="19"/>
  <c r="BR105" i="19"/>
  <c r="BQ75" i="19"/>
  <c r="BI75" i="19"/>
  <c r="BQ73" i="19"/>
  <c r="BI73" i="19"/>
  <c r="BQ71" i="19"/>
  <c r="BI71" i="19"/>
  <c r="BQ69" i="19"/>
  <c r="BI69" i="19"/>
  <c r="BP104" i="19"/>
  <c r="BN100" i="19"/>
  <c r="BR96" i="19"/>
  <c r="BR93" i="19"/>
  <c r="BL96" i="19"/>
  <c r="BP94" i="19"/>
  <c r="BL93" i="19"/>
  <c r="BP91" i="19"/>
  <c r="BL88" i="19"/>
  <c r="BP86" i="19"/>
  <c r="BL85" i="19"/>
  <c r="BP83" i="19"/>
  <c r="BL80" i="19"/>
  <c r="BP78" i="19"/>
  <c r="BO77" i="19"/>
  <c r="BT76" i="19"/>
  <c r="BJ76" i="19"/>
  <c r="BN75" i="19"/>
  <c r="BM73" i="19"/>
  <c r="BR72" i="19"/>
  <c r="BK71" i="19"/>
  <c r="BT99" i="19"/>
  <c r="BN77" i="19"/>
  <c r="BM75" i="19"/>
  <c r="BK73" i="19"/>
  <c r="BU71" i="19"/>
  <c r="BJ71" i="19"/>
  <c r="BS69" i="19"/>
  <c r="BR67" i="19"/>
  <c r="BI67" i="19"/>
  <c r="BP65" i="19"/>
  <c r="BS106" i="19"/>
  <c r="BL102" i="19"/>
  <c r="BT100" i="19"/>
  <c r="BR99" i="19"/>
  <c r="BI106" i="19"/>
  <c r="BR100" i="19"/>
  <c r="BN99" i="19"/>
  <c r="BK77" i="19"/>
  <c r="BU75" i="19"/>
  <c r="BJ75" i="19"/>
  <c r="BS73" i="19"/>
  <c r="BR71" i="19"/>
  <c r="BP69" i="19"/>
  <c r="BP67" i="19"/>
  <c r="BN65" i="19"/>
  <c r="BU63" i="19"/>
  <c r="BK63" i="19"/>
  <c r="BR61" i="19"/>
  <c r="BJ61" i="19"/>
  <c r="BK95" i="19"/>
  <c r="BL94" i="19"/>
  <c r="BL92" i="19"/>
  <c r="BT91" i="19"/>
  <c r="BT87" i="19"/>
  <c r="BR91" i="19"/>
  <c r="BJ83" i="19"/>
  <c r="BL72" i="19"/>
  <c r="BN71" i="19"/>
  <c r="BR69" i="19"/>
  <c r="BQ68" i="19"/>
  <c r="BK67" i="19"/>
  <c r="BK66" i="19"/>
  <c r="BJ65" i="19"/>
  <c r="BK64" i="19"/>
  <c r="BR63" i="19"/>
  <c r="BK61" i="19"/>
  <c r="BM60" i="19"/>
  <c r="BP59" i="19"/>
  <c r="BT93" i="19"/>
  <c r="BL91" i="19"/>
  <c r="BN87" i="19"/>
  <c r="BP100" i="19"/>
  <c r="BT97" i="19"/>
  <c r="BP93" i="19"/>
  <c r="BJ91" i="19"/>
  <c r="BS88" i="19"/>
  <c r="BT85" i="19"/>
  <c r="BR80" i="19"/>
  <c r="BS77" i="19"/>
  <c r="BS75" i="19"/>
  <c r="BU73" i="19"/>
  <c r="BJ72" i="19"/>
  <c r="BN69" i="19"/>
  <c r="BU67" i="19"/>
  <c r="BS65" i="19"/>
  <c r="BP63" i="19"/>
  <c r="BS61" i="19"/>
  <c r="BN59" i="19"/>
  <c r="BS57" i="19"/>
  <c r="BT56" i="19"/>
  <c r="BJ56" i="19"/>
  <c r="BK55" i="19"/>
  <c r="BJ54" i="19"/>
  <c r="BL50" i="19"/>
  <c r="BK105" i="19"/>
  <c r="BT103" i="19"/>
  <c r="BJ100" i="19"/>
  <c r="BO97" i="19"/>
  <c r="BS96" i="19"/>
  <c r="BN93" i="19"/>
  <c r="BR88" i="19"/>
  <c r="BR85" i="19"/>
  <c r="BO82" i="19"/>
  <c r="BP80" i="19"/>
  <c r="BS78" i="19"/>
  <c r="BR77" i="19"/>
  <c r="BR76" i="19"/>
  <c r="BR75" i="19"/>
  <c r="BR73" i="19"/>
  <c r="BI72" i="19"/>
  <c r="BM69" i="19"/>
  <c r="BS67" i="19"/>
  <c r="BS66" i="19"/>
  <c r="BR65" i="19"/>
  <c r="BS64" i="19"/>
  <c r="BO63" i="19"/>
  <c r="BQ61" i="19"/>
  <c r="BM59" i="19"/>
  <c r="BQ57" i="19"/>
  <c r="BS56" i="19"/>
  <c r="BI56" i="19"/>
  <c r="BJ55" i="19"/>
  <c r="BI54" i="19"/>
  <c r="BL97" i="19"/>
  <c r="BP96" i="19"/>
  <c r="BJ93" i="19"/>
  <c r="BP88" i="19"/>
  <c r="BS86" i="19"/>
  <c r="BP85" i="19"/>
  <c r="BO80" i="19"/>
  <c r="BR78" i="19"/>
  <c r="BP77" i="19"/>
  <c r="BO76" i="19"/>
  <c r="BP75" i="19"/>
  <c r="BP73" i="19"/>
  <c r="BK69" i="19"/>
  <c r="BQ67" i="19"/>
  <c r="BQ66" i="19"/>
  <c r="BQ65" i="19"/>
  <c r="BR64" i="19"/>
  <c r="BM63" i="19"/>
  <c r="BP61" i="19"/>
  <c r="BS60" i="19"/>
  <c r="BI60" i="19"/>
  <c r="BK59" i="19"/>
  <c r="BP57" i="19"/>
  <c r="BR56" i="19"/>
  <c r="BS55" i="19"/>
  <c r="BI55" i="19"/>
  <c r="BO96" i="19"/>
  <c r="BP95" i="19"/>
  <c r="BS94" i="19"/>
  <c r="BO88" i="19"/>
  <c r="BR86" i="19"/>
  <c r="BN85" i="19"/>
  <c r="BT83" i="19"/>
  <c r="BK82" i="19"/>
  <c r="BL78" i="19"/>
  <c r="BM77" i="19"/>
  <c r="BN76" i="19"/>
  <c r="BO75" i="19"/>
  <c r="BO73" i="19"/>
  <c r="BT72" i="19"/>
  <c r="BS71" i="19"/>
  <c r="BJ69" i="19"/>
  <c r="BO67" i="19"/>
  <c r="BN66" i="19"/>
  <c r="BO65" i="19"/>
  <c r="BQ64" i="19"/>
  <c r="BJ63" i="19"/>
  <c r="BO61" i="19"/>
  <c r="BU59" i="19"/>
  <c r="BI59" i="19"/>
  <c r="BO57" i="19"/>
  <c r="BQ56" i="19"/>
  <c r="BR55" i="19"/>
  <c r="BQ54" i="19"/>
  <c r="BN101" i="19"/>
  <c r="BL99" i="19"/>
  <c r="BL95" i="19"/>
  <c r="BR94" i="19"/>
  <c r="BP92" i="19"/>
  <c r="BK90" i="19"/>
  <c r="BL86" i="19"/>
  <c r="BJ85" i="19"/>
  <c r="BR83" i="19"/>
  <c r="BJ77" i="19"/>
  <c r="BL76" i="19"/>
  <c r="BK75" i="19"/>
  <c r="BN73" i="19"/>
  <c r="BU77" i="19"/>
  <c r="BS72" i="19"/>
  <c r="BM71" i="19"/>
  <c r="BM66" i="19"/>
  <c r="BK65" i="19"/>
  <c r="BL64" i="19"/>
  <c r="BU61" i="19"/>
  <c r="BQ60" i="19"/>
  <c r="BS59" i="19"/>
  <c r="BI58" i="19"/>
  <c r="BL56" i="19"/>
  <c r="BK54" i="19"/>
  <c r="BM52" i="19"/>
  <c r="BN50" i="19"/>
  <c r="BP79" i="19"/>
  <c r="BO72" i="19"/>
  <c r="BS68" i="19"/>
  <c r="BN67" i="19"/>
  <c r="BL66" i="19"/>
  <c r="BI65" i="19"/>
  <c r="BJ64" i="19"/>
  <c r="BJ62" i="19"/>
  <c r="BN61" i="19"/>
  <c r="BO60" i="19"/>
  <c r="BQ59" i="19"/>
  <c r="BU57" i="19"/>
  <c r="BK56" i="19"/>
  <c r="BQ55" i="19"/>
  <c r="BJ52" i="19"/>
  <c r="BK51" i="19"/>
  <c r="BM50" i="19"/>
  <c r="BL49" i="19"/>
  <c r="BJ48" i="19"/>
  <c r="BS82" i="19"/>
  <c r="BL79" i="19"/>
  <c r="BK72" i="19"/>
  <c r="BN70" i="19"/>
  <c r="BU69" i="19"/>
  <c r="BR68" i="19"/>
  <c r="BM67" i="19"/>
  <c r="BJ66" i="19"/>
  <c r="BM61" i="19"/>
  <c r="BL60" i="19"/>
  <c r="BO59" i="19"/>
  <c r="BU58" i="19"/>
  <c r="BN57" i="19"/>
  <c r="BO55" i="19"/>
  <c r="BJ51" i="19"/>
  <c r="BJ50" i="19"/>
  <c r="BK49" i="19"/>
  <c r="BI48" i="19"/>
  <c r="BJ73" i="19"/>
  <c r="BK70" i="19"/>
  <c r="BO69" i="19"/>
  <c r="BO68" i="19"/>
  <c r="BJ67" i="19"/>
  <c r="BI61" i="19"/>
  <c r="BT58" i="19"/>
  <c r="BM57" i="19"/>
  <c r="BM55" i="19"/>
  <c r="BN53" i="19"/>
  <c r="BI51" i="19"/>
  <c r="BI50" i="19"/>
  <c r="BJ49" i="19"/>
  <c r="BJ46" i="19"/>
  <c r="BP84" i="19"/>
  <c r="BK57" i="19"/>
  <c r="BL55" i="19"/>
  <c r="BR54" i="19"/>
  <c r="BP81" i="19"/>
  <c r="BK76" i="19"/>
  <c r="BS63" i="19"/>
  <c r="BI57" i="19"/>
  <c r="BP54" i="19"/>
  <c r="BP52" i="19"/>
  <c r="BK81" i="19"/>
  <c r="BP71" i="19"/>
  <c r="BU65" i="19"/>
  <c r="BU64" i="19"/>
  <c r="BQ63" i="19"/>
  <c r="BK58" i="19"/>
  <c r="BP56" i="19"/>
  <c r="BN54" i="19"/>
  <c r="BO52" i="19"/>
  <c r="BL83" i="19"/>
  <c r="BS80" i="19"/>
  <c r="BO71" i="19"/>
  <c r="BU66" i="19"/>
  <c r="BM65" i="19"/>
  <c r="BN64" i="19"/>
  <c r="BI63" i="19"/>
  <c r="BN56" i="19"/>
  <c r="BL54" i="19"/>
  <c r="BI45" i="19"/>
  <c r="BP68" i="19"/>
  <c r="BL90" i="19"/>
  <c r="BT81" i="19"/>
  <c r="BT75" i="19"/>
  <c r="BN51" i="19"/>
  <c r="BM74" i="19"/>
  <c r="BK157" i="19"/>
  <c r="BI157" i="19"/>
  <c r="BJ148" i="19"/>
  <c r="BJ154" i="19"/>
  <c r="BQ164" i="19"/>
  <c r="BU156" i="19"/>
  <c r="BK144" i="19"/>
  <c r="BL133" i="19"/>
  <c r="BM162" i="19"/>
  <c r="BS142" i="19"/>
  <c r="BM159" i="19"/>
  <c r="BI146" i="19"/>
  <c r="BI145" i="19"/>
  <c r="BL159" i="19"/>
  <c r="BS146" i="19"/>
  <c r="BT158" i="19"/>
  <c r="BN159" i="19"/>
  <c r="BO149" i="19"/>
  <c r="BS149" i="19"/>
  <c r="BI140" i="19"/>
  <c r="BR132" i="19"/>
  <c r="BM132" i="19"/>
  <c r="BT141" i="19"/>
  <c r="BI128" i="19"/>
  <c r="BN162" i="19"/>
  <c r="BM138" i="19"/>
  <c r="BN136" i="19"/>
  <c r="BU132" i="19"/>
  <c r="BU126" i="19"/>
  <c r="BR118" i="19"/>
  <c r="BL110" i="19"/>
  <c r="BO126" i="19"/>
  <c r="BL120" i="19"/>
  <c r="BL132" i="19"/>
  <c r="BJ121" i="19"/>
  <c r="BO122" i="19"/>
  <c r="BP108" i="19"/>
  <c r="BI117" i="19"/>
  <c r="BP113" i="19"/>
  <c r="BS104" i="19"/>
  <c r="BK119" i="19"/>
  <c r="BO116" i="19"/>
  <c r="BR104" i="19"/>
  <c r="BQ123" i="19"/>
  <c r="BK115" i="19"/>
  <c r="BT114" i="19"/>
  <c r="BQ100" i="19"/>
  <c r="BL73" i="19"/>
  <c r="BQ99" i="19"/>
  <c r="BI77" i="19"/>
  <c r="BS103" i="19"/>
  <c r="BI97" i="19"/>
  <c r="BJ92" i="19"/>
  <c r="BM117" i="19"/>
  <c r="BQ102" i="19"/>
  <c r="BM96" i="19"/>
  <c r="BS93" i="19"/>
  <c r="BK88" i="19"/>
  <c r="BM85" i="19"/>
  <c r="BU80" i="19"/>
  <c r="BM72" i="19"/>
  <c r="BL59" i="19"/>
  <c r="BM94" i="19"/>
  <c r="BS91" i="19"/>
  <c r="BT86" i="19"/>
  <c r="BO83" i="19"/>
  <c r="BJ78" i="19"/>
  <c r="BQ76" i="19"/>
  <c r="BR57" i="19"/>
  <c r="BO89" i="19"/>
  <c r="BJ101" i="19"/>
  <c r="BS101" i="19"/>
  <c r="BS98" i="19"/>
  <c r="BP97" i="19"/>
  <c r="BN84" i="19"/>
  <c r="BT59" i="19"/>
  <c r="BN82" i="19"/>
  <c r="BL68" i="19"/>
  <c r="BI64" i="19"/>
  <c r="BT104" i="19"/>
  <c r="BQ95" i="19"/>
  <c r="BN90" i="19"/>
  <c r="BK84" i="19"/>
  <c r="BS92" i="19"/>
  <c r="BT68" i="19"/>
  <c r="BO81" i="19"/>
  <c r="BN98" i="19"/>
  <c r="BO70" i="19"/>
  <c r="BL51" i="19"/>
  <c r="BQ74" i="19"/>
  <c r="BU74" i="19"/>
  <c r="BK79" i="19"/>
  <c r="BU62" i="19"/>
  <c r="BM62" i="19"/>
  <c r="BK52" i="19"/>
  <c r="BK162" i="19"/>
  <c r="BJ104" i="19"/>
  <c r="BM103" i="19"/>
  <c r="BR102" i="19"/>
  <c r="BO86" i="19"/>
  <c r="BK98" i="19"/>
  <c r="BP87" i="19"/>
  <c r="BM87" i="19"/>
  <c r="BM84" i="19"/>
  <c r="BM64" i="19"/>
  <c r="BT74" i="19"/>
  <c r="BN79" i="19"/>
  <c r="BM79" i="19"/>
  <c r="BR58" i="19"/>
  <c r="BO62" i="19"/>
  <c r="BK48" i="19"/>
  <c r="BL52" i="19"/>
  <c r="BL152" i="19"/>
  <c r="BM146" i="19"/>
  <c r="BP149" i="19"/>
  <c r="BL145" i="19"/>
  <c r="BL106" i="19"/>
  <c r="BT106" i="19"/>
  <c r="BM104" i="19"/>
  <c r="BN102" i="19"/>
  <c r="BK102" i="19"/>
  <c r="BK85" i="19"/>
  <c r="BQ91" i="19"/>
  <c r="BM98" i="19"/>
  <c r="BS90" i="19"/>
  <c r="BM95" i="19"/>
  <c r="BR79" i="19"/>
  <c r="BU79" i="19"/>
  <c r="BL58" i="19"/>
  <c r="BT95" i="19"/>
  <c r="BQ62" i="19"/>
  <c r="BK47" i="19"/>
  <c r="BT73" i="19"/>
  <c r="BK74" i="19"/>
  <c r="BR62" i="19"/>
  <c r="BJ79" i="19"/>
  <c r="BS58" i="19"/>
  <c r="BM58" i="19"/>
  <c r="BI53" i="19"/>
  <c r="BL84" i="19"/>
  <c r="BI62" i="19"/>
  <c r="BI49" i="19"/>
  <c r="BQ53" i="19"/>
  <c r="BI47" i="19"/>
  <c r="BS70" i="19"/>
  <c r="BK120" i="19"/>
  <c r="BJ119" i="19"/>
  <c r="BP98" i="19"/>
  <c r="BP90" i="19"/>
  <c r="BN68" i="19"/>
  <c r="BP70" i="19"/>
  <c r="BO79" i="19"/>
  <c r="BK53" i="19"/>
  <c r="BO58" i="19"/>
  <c r="BS62" i="19"/>
  <c r="BI70" i="19"/>
  <c r="BI46" i="19"/>
  <c r="BN137" i="19"/>
  <c r="BR127" i="19"/>
  <c r="BN138" i="19"/>
  <c r="BQ136" i="19"/>
  <c r="BM136" i="19"/>
  <c r="BP128" i="19"/>
  <c r="BP125" i="19"/>
  <c r="BP110" i="19"/>
  <c r="BL105" i="19"/>
  <c r="BJ103" i="19"/>
  <c r="BM97" i="19"/>
  <c r="BJ96" i="19"/>
  <c r="BL63" i="19"/>
  <c r="BJ94" i="19"/>
  <c r="BQ101" i="19"/>
  <c r="BR98" i="19"/>
  <c r="BO95" i="19"/>
  <c r="BR90" i="19"/>
  <c r="BL103" i="19"/>
  <c r="BK62" i="19"/>
  <c r="BP89" i="19"/>
  <c r="BN62" i="19"/>
  <c r="BN52" i="19"/>
  <c r="BJ47" i="19"/>
  <c r="BL163" i="19"/>
  <c r="BL160" i="19"/>
  <c r="BN147" i="19"/>
  <c r="BO134" i="19"/>
  <c r="BM149" i="19"/>
  <c r="BN124" i="19"/>
  <c r="BQ104" i="19"/>
  <c r="BM123" i="19"/>
  <c r="BN123" i="19"/>
  <c r="BO100" i="19"/>
  <c r="BO99" i="19"/>
  <c r="BR103" i="19"/>
  <c r="BQ92" i="19"/>
  <c r="BO102" i="19"/>
  <c r="BK93" i="19"/>
  <c r="BR92" i="19"/>
  <c r="BT94" i="19"/>
  <c r="BK91" i="19"/>
  <c r="BK86" i="19"/>
  <c r="BR89" i="19"/>
  <c r="BQ98" i="19"/>
  <c r="BJ84" i="19"/>
  <c r="BJ82" i="19"/>
  <c r="BJ81" i="19"/>
  <c r="BJ90" i="19"/>
  <c r="BJ98" i="19"/>
  <c r="BL87" i="19"/>
  <c r="BO90" i="19"/>
  <c r="BI79" i="19"/>
  <c r="BN58" i="19"/>
  <c r="BT62" i="19"/>
  <c r="BP62" i="19"/>
  <c r="BI52" i="19"/>
  <c r="BJ58" i="19"/>
  <c r="BO51" i="19"/>
  <c r="BT79" i="19"/>
  <c r="BQ79" i="19"/>
  <c r="BL82" i="19"/>
  <c r="BP58" i="19"/>
  <c r="BL62" i="19"/>
  <c r="AV49" i="18"/>
  <c r="AV57" i="18"/>
  <c r="AV59" i="18"/>
  <c r="C158" i="18"/>
  <c r="E158" i="18" s="1"/>
  <c r="O20" i="18"/>
  <c r="AV50" i="18"/>
  <c r="AV46" i="18"/>
  <c r="AV53" i="18"/>
  <c r="AV51" i="18"/>
  <c r="AV45" i="18"/>
  <c r="AV48" i="18"/>
  <c r="AZ50" i="18"/>
  <c r="BA51" i="18" s="1"/>
  <c r="BB52" i="18" s="1"/>
  <c r="BC53" i="18" s="1"/>
  <c r="BD54" i="18" s="1"/>
  <c r="BE55" i="18" s="1"/>
  <c r="BF56" i="18" s="1"/>
  <c r="BG57" i="18" s="1"/>
  <c r="BH58" i="18" s="1"/>
  <c r="BI59" i="18" s="1"/>
  <c r="BJ60" i="18" s="1"/>
  <c r="BK61" i="18" s="1"/>
  <c r="AV68" i="18"/>
  <c r="AZ81" i="18"/>
  <c r="BA82" i="18" s="1"/>
  <c r="BB83" i="18" s="1"/>
  <c r="BC84" i="18" s="1"/>
  <c r="BD85" i="18" s="1"/>
  <c r="BE86" i="18" s="1"/>
  <c r="BF87" i="18" s="1"/>
  <c r="BG88" i="18" s="1"/>
  <c r="BH89" i="18" s="1"/>
  <c r="BI90" i="18" s="1"/>
  <c r="BJ91" i="18" s="1"/>
  <c r="BK92" i="18" s="1"/>
  <c r="AV81" i="18"/>
  <c r="AZ83" i="18"/>
  <c r="BA84" i="18" s="1"/>
  <c r="BB85" i="18" s="1"/>
  <c r="BC86" i="18" s="1"/>
  <c r="BD87" i="18" s="1"/>
  <c r="BE88" i="18" s="1"/>
  <c r="BF89" i="18" s="1"/>
  <c r="BG90" i="18" s="1"/>
  <c r="BH91" i="18" s="1"/>
  <c r="BI92" i="18" s="1"/>
  <c r="BJ93" i="18" s="1"/>
  <c r="BK94" i="18" s="1"/>
  <c r="AV83" i="18"/>
  <c r="AZ47" i="18"/>
  <c r="BA48" i="18" s="1"/>
  <c r="BB49" i="18" s="1"/>
  <c r="BC50" i="18" s="1"/>
  <c r="BD51" i="18" s="1"/>
  <c r="BE52" i="18" s="1"/>
  <c r="BF53" i="18" s="1"/>
  <c r="BG54" i="18" s="1"/>
  <c r="BH55" i="18" s="1"/>
  <c r="BI56" i="18" s="1"/>
  <c r="BJ57" i="18" s="1"/>
  <c r="BK58" i="18" s="1"/>
  <c r="AV61" i="18"/>
  <c r="AZ69" i="18"/>
  <c r="BA70" i="18" s="1"/>
  <c r="BB71" i="18" s="1"/>
  <c r="BC72" i="18" s="1"/>
  <c r="BD73" i="18" s="1"/>
  <c r="BE74" i="18" s="1"/>
  <c r="BF75" i="18" s="1"/>
  <c r="BG76" i="18" s="1"/>
  <c r="BH77" i="18" s="1"/>
  <c r="BI78" i="18" s="1"/>
  <c r="BJ79" i="18" s="1"/>
  <c r="BK80" i="18" s="1"/>
  <c r="AV54" i="18"/>
  <c r="AV69" i="18"/>
  <c r="C157" i="18"/>
  <c r="E157" i="18" s="1"/>
  <c r="AV47" i="18"/>
  <c r="AV55" i="18"/>
  <c r="AV66" i="18"/>
  <c r="AV75" i="18"/>
  <c r="C163" i="18"/>
  <c r="E163" i="18" s="1"/>
  <c r="O80" i="18"/>
  <c r="AZ52" i="18"/>
  <c r="BA53" i="18" s="1"/>
  <c r="BB54" i="18" s="1"/>
  <c r="BC55" i="18" s="1"/>
  <c r="BD56" i="18" s="1"/>
  <c r="BE57" i="18" s="1"/>
  <c r="BF58" i="18" s="1"/>
  <c r="BG59" i="18" s="1"/>
  <c r="BH60" i="18" s="1"/>
  <c r="BI61" i="18" s="1"/>
  <c r="BJ62" i="18" s="1"/>
  <c r="BK63" i="18" s="1"/>
  <c r="AZ57" i="18"/>
  <c r="BA58" i="18" s="1"/>
  <c r="BB59" i="18" s="1"/>
  <c r="BC60" i="18" s="1"/>
  <c r="BD61" i="18" s="1"/>
  <c r="BE62" i="18" s="1"/>
  <c r="BF63" i="18" s="1"/>
  <c r="BG64" i="18" s="1"/>
  <c r="BH65" i="18" s="1"/>
  <c r="BI66" i="18" s="1"/>
  <c r="BJ67" i="18" s="1"/>
  <c r="BK68" i="18" s="1"/>
  <c r="AV58" i="18"/>
  <c r="AV60" i="18"/>
  <c r="AV78" i="18"/>
  <c r="O13" i="18"/>
  <c r="BM172" i="18"/>
  <c r="AZ46" i="18"/>
  <c r="BA47" i="18" s="1"/>
  <c r="BB48" i="18" s="1"/>
  <c r="BC49" i="18" s="1"/>
  <c r="BD50" i="18" s="1"/>
  <c r="BE51" i="18" s="1"/>
  <c r="BF52" i="18" s="1"/>
  <c r="BG53" i="18" s="1"/>
  <c r="BH54" i="18" s="1"/>
  <c r="BI55" i="18" s="1"/>
  <c r="BJ56" i="18" s="1"/>
  <c r="BK57" i="18" s="1"/>
  <c r="AZ51" i="18"/>
  <c r="BA52" i="18" s="1"/>
  <c r="BB53" i="18" s="1"/>
  <c r="BC54" i="18" s="1"/>
  <c r="BD55" i="18" s="1"/>
  <c r="BE56" i="18" s="1"/>
  <c r="BF57" i="18" s="1"/>
  <c r="BG58" i="18" s="1"/>
  <c r="BH59" i="18" s="1"/>
  <c r="BI60" i="18" s="1"/>
  <c r="BJ61" i="18" s="1"/>
  <c r="BK62" i="18" s="1"/>
  <c r="AV158" i="18"/>
  <c r="AV155" i="18"/>
  <c r="AV151" i="18"/>
  <c r="AV147" i="18"/>
  <c r="AV159" i="18"/>
  <c r="AV157" i="18"/>
  <c r="AV138" i="18"/>
  <c r="AV132" i="18"/>
  <c r="AV163" i="18"/>
  <c r="AV144" i="18"/>
  <c r="AV136" i="18"/>
  <c r="AV143" i="18"/>
  <c r="AV139" i="18"/>
  <c r="AV133" i="18"/>
  <c r="AV135" i="18"/>
  <c r="AV137" i="18"/>
  <c r="AV131" i="18"/>
  <c r="AV129" i="18"/>
  <c r="AV130" i="18"/>
  <c r="AV113" i="18"/>
  <c r="AV105" i="18"/>
  <c r="AV103" i="18"/>
  <c r="AV118" i="18"/>
  <c r="AV96" i="18"/>
  <c r="AV124" i="18"/>
  <c r="AV154" i="18"/>
  <c r="AV111" i="18"/>
  <c r="AV109" i="18"/>
  <c r="AV80" i="18"/>
  <c r="AV72" i="18"/>
  <c r="AV64" i="18"/>
  <c r="AV52" i="18"/>
  <c r="AV89" i="18"/>
  <c r="AV77" i="18"/>
  <c r="AV90" i="18"/>
  <c r="AV85" i="18"/>
  <c r="AV87" i="18"/>
  <c r="AV93" i="18"/>
  <c r="AV91" i="18"/>
  <c r="AV62" i="18"/>
  <c r="C160" i="18"/>
  <c r="AV56" i="18"/>
  <c r="AZ63" i="18"/>
  <c r="BA64" i="18" s="1"/>
  <c r="BB65" i="18" s="1"/>
  <c r="BC66" i="18" s="1"/>
  <c r="BD67" i="18" s="1"/>
  <c r="BE68" i="18" s="1"/>
  <c r="BF69" i="18" s="1"/>
  <c r="BG70" i="18" s="1"/>
  <c r="BH71" i="18" s="1"/>
  <c r="BI72" i="18" s="1"/>
  <c r="BJ73" i="18" s="1"/>
  <c r="BK74" i="18" s="1"/>
  <c r="C162" i="18"/>
  <c r="E162" i="18" s="1"/>
  <c r="O68" i="18"/>
  <c r="AV74" i="18"/>
  <c r="AZ54" i="18"/>
  <c r="BA55" i="18" s="1"/>
  <c r="BB56" i="18" s="1"/>
  <c r="BC57" i="18" s="1"/>
  <c r="BD58" i="18" s="1"/>
  <c r="BE59" i="18" s="1"/>
  <c r="BF60" i="18" s="1"/>
  <c r="BG61" i="18" s="1"/>
  <c r="BH62" i="18" s="1"/>
  <c r="BI63" i="18" s="1"/>
  <c r="BJ64" i="18" s="1"/>
  <c r="BK65" i="18" s="1"/>
  <c r="AZ75" i="18"/>
  <c r="BA76" i="18" s="1"/>
  <c r="BB77" i="18" s="1"/>
  <c r="BC78" i="18" s="1"/>
  <c r="BD79" i="18" s="1"/>
  <c r="BE80" i="18" s="1"/>
  <c r="BF81" i="18" s="1"/>
  <c r="BG82" i="18" s="1"/>
  <c r="BH83" i="18" s="1"/>
  <c r="BI84" i="18" s="1"/>
  <c r="BJ85" i="18" s="1"/>
  <c r="BK86" i="18" s="1"/>
  <c r="AV76" i="18"/>
  <c r="AV79" i="18"/>
  <c r="AV106" i="18"/>
  <c r="C159" i="18"/>
  <c r="E159" i="18" s="1"/>
  <c r="AZ59" i="18"/>
  <c r="BA60" i="18" s="1"/>
  <c r="BB61" i="18" s="1"/>
  <c r="BC62" i="18" s="1"/>
  <c r="BD63" i="18" s="1"/>
  <c r="BE64" i="18" s="1"/>
  <c r="BF65" i="18" s="1"/>
  <c r="BG66" i="18" s="1"/>
  <c r="BH67" i="18" s="1"/>
  <c r="BI68" i="18" s="1"/>
  <c r="BJ69" i="18" s="1"/>
  <c r="BK70" i="18" s="1"/>
  <c r="AZ61" i="18"/>
  <c r="BA62" i="18" s="1"/>
  <c r="BB63" i="18" s="1"/>
  <c r="BC64" i="18" s="1"/>
  <c r="BD65" i="18" s="1"/>
  <c r="BE66" i="18" s="1"/>
  <c r="BF67" i="18" s="1"/>
  <c r="BG68" i="18" s="1"/>
  <c r="BH69" i="18" s="1"/>
  <c r="BI70" i="18" s="1"/>
  <c r="BJ71" i="18" s="1"/>
  <c r="BK72" i="18" s="1"/>
  <c r="AV63" i="18"/>
  <c r="AV65" i="18"/>
  <c r="AV67" i="18"/>
  <c r="AV70" i="18"/>
  <c r="AV71" i="18"/>
  <c r="AZ56" i="18"/>
  <c r="BA57" i="18" s="1"/>
  <c r="BB58" i="18" s="1"/>
  <c r="BC59" i="18" s="1"/>
  <c r="BD60" i="18" s="1"/>
  <c r="BE61" i="18" s="1"/>
  <c r="BF62" i="18" s="1"/>
  <c r="BG63" i="18" s="1"/>
  <c r="BH64" i="18" s="1"/>
  <c r="BI65" i="18" s="1"/>
  <c r="BJ66" i="18" s="1"/>
  <c r="BK67" i="18" s="1"/>
  <c r="AV73" i="18"/>
  <c r="AV82" i="18"/>
  <c r="AV84" i="18"/>
  <c r="C161" i="18"/>
  <c r="AZ64" i="18"/>
  <c r="BA65" i="18" s="1"/>
  <c r="BB66" i="18" s="1"/>
  <c r="BC67" i="18" s="1"/>
  <c r="BD68" i="18" s="1"/>
  <c r="BE69" i="18" s="1"/>
  <c r="BF70" i="18" s="1"/>
  <c r="BG71" i="18" s="1"/>
  <c r="BH72" i="18" s="1"/>
  <c r="BI73" i="18" s="1"/>
  <c r="BJ74" i="18" s="1"/>
  <c r="BK75" i="18" s="1"/>
  <c r="AZ72" i="18"/>
  <c r="BA73" i="18" s="1"/>
  <c r="BB74" i="18" s="1"/>
  <c r="BC75" i="18" s="1"/>
  <c r="BD76" i="18" s="1"/>
  <c r="BE77" i="18" s="1"/>
  <c r="BF78" i="18" s="1"/>
  <c r="BG79" i="18" s="1"/>
  <c r="BH80" i="18" s="1"/>
  <c r="BI81" i="18" s="1"/>
  <c r="BJ82" i="18" s="1"/>
  <c r="BK83" i="18" s="1"/>
  <c r="AZ80" i="18"/>
  <c r="BA81" i="18" s="1"/>
  <c r="BB82" i="18" s="1"/>
  <c r="BC83" i="18" s="1"/>
  <c r="BD84" i="18" s="1"/>
  <c r="BE85" i="18" s="1"/>
  <c r="BF86" i="18" s="1"/>
  <c r="BG87" i="18" s="1"/>
  <c r="BH88" i="18" s="1"/>
  <c r="BI89" i="18" s="1"/>
  <c r="BJ90" i="18" s="1"/>
  <c r="BK91" i="18" s="1"/>
  <c r="AV92" i="18"/>
  <c r="AV86" i="18"/>
  <c r="AV95" i="18"/>
  <c r="AV112" i="18"/>
  <c r="AZ85" i="18"/>
  <c r="BA86" i="18" s="1"/>
  <c r="BB87" i="18" s="1"/>
  <c r="BC88" i="18" s="1"/>
  <c r="BD89" i="18" s="1"/>
  <c r="BE90" i="18" s="1"/>
  <c r="BF91" i="18" s="1"/>
  <c r="BG92" i="18" s="1"/>
  <c r="BH93" i="18" s="1"/>
  <c r="BI94" i="18" s="1"/>
  <c r="BJ95" i="18" s="1"/>
  <c r="BK96" i="18" s="1"/>
  <c r="AV100" i="18"/>
  <c r="AZ55" i="18"/>
  <c r="BA56" i="18" s="1"/>
  <c r="BB57" i="18" s="1"/>
  <c r="BC58" i="18" s="1"/>
  <c r="BD59" i="18" s="1"/>
  <c r="BE60" i="18" s="1"/>
  <c r="BF61" i="18" s="1"/>
  <c r="BG62" i="18" s="1"/>
  <c r="BH63" i="18" s="1"/>
  <c r="BI64" i="18" s="1"/>
  <c r="BJ65" i="18" s="1"/>
  <c r="BK66" i="18" s="1"/>
  <c r="AZ68" i="18"/>
  <c r="BA69" i="18" s="1"/>
  <c r="BB70" i="18" s="1"/>
  <c r="BC71" i="18" s="1"/>
  <c r="BD72" i="18" s="1"/>
  <c r="BE73" i="18" s="1"/>
  <c r="BF74" i="18" s="1"/>
  <c r="BG75" i="18" s="1"/>
  <c r="BH76" i="18" s="1"/>
  <c r="BI77" i="18" s="1"/>
  <c r="BJ78" i="18" s="1"/>
  <c r="BK79" i="18" s="1"/>
  <c r="AZ76" i="18"/>
  <c r="BA77" i="18" s="1"/>
  <c r="BB78" i="18" s="1"/>
  <c r="BC79" i="18" s="1"/>
  <c r="BD80" i="18" s="1"/>
  <c r="BE81" i="18" s="1"/>
  <c r="BF82" i="18" s="1"/>
  <c r="BG83" i="18" s="1"/>
  <c r="BH84" i="18" s="1"/>
  <c r="BI85" i="18" s="1"/>
  <c r="BJ86" i="18" s="1"/>
  <c r="BK87" i="18" s="1"/>
  <c r="AZ84" i="18"/>
  <c r="BA85" i="18" s="1"/>
  <c r="BB86" i="18" s="1"/>
  <c r="BC87" i="18" s="1"/>
  <c r="BD88" i="18" s="1"/>
  <c r="BE89" i="18" s="1"/>
  <c r="BF90" i="18" s="1"/>
  <c r="BG91" i="18" s="1"/>
  <c r="BH92" i="18" s="1"/>
  <c r="BI93" i="18" s="1"/>
  <c r="BJ94" i="18" s="1"/>
  <c r="BK95" i="18" s="1"/>
  <c r="AZ86" i="18"/>
  <c r="BA87" i="18" s="1"/>
  <c r="BB88" i="18" s="1"/>
  <c r="BC89" i="18" s="1"/>
  <c r="BD90" i="18" s="1"/>
  <c r="BE91" i="18" s="1"/>
  <c r="BF92" i="18" s="1"/>
  <c r="BG93" i="18" s="1"/>
  <c r="BH94" i="18" s="1"/>
  <c r="BI95" i="18" s="1"/>
  <c r="BJ96" i="18" s="1"/>
  <c r="BK97" i="18" s="1"/>
  <c r="AZ77" i="18"/>
  <c r="BA78" i="18" s="1"/>
  <c r="BB79" i="18" s="1"/>
  <c r="BC80" i="18" s="1"/>
  <c r="BD81" i="18" s="1"/>
  <c r="BE82" i="18" s="1"/>
  <c r="BF83" i="18" s="1"/>
  <c r="BG84" i="18" s="1"/>
  <c r="BH85" i="18" s="1"/>
  <c r="BI86" i="18" s="1"/>
  <c r="BJ87" i="18" s="1"/>
  <c r="BK88" i="18" s="1"/>
  <c r="AV88" i="18"/>
  <c r="C164" i="18"/>
  <c r="E164" i="18" s="1"/>
  <c r="O92" i="18"/>
  <c r="AV94" i="18"/>
  <c r="AV97" i="18"/>
  <c r="AV104" i="18"/>
  <c r="AZ108" i="18"/>
  <c r="BA109" i="18" s="1"/>
  <c r="BB110" i="18" s="1"/>
  <c r="BC111" i="18" s="1"/>
  <c r="BD112" i="18" s="1"/>
  <c r="BE113" i="18" s="1"/>
  <c r="BF114" i="18" s="1"/>
  <c r="BG115" i="18" s="1"/>
  <c r="BH116" i="18" s="1"/>
  <c r="BI117" i="18" s="1"/>
  <c r="BJ118" i="18" s="1"/>
  <c r="BK119" i="18" s="1"/>
  <c r="AZ88" i="18"/>
  <c r="BA89" i="18" s="1"/>
  <c r="BB90" i="18" s="1"/>
  <c r="BC91" i="18" s="1"/>
  <c r="BD92" i="18" s="1"/>
  <c r="BE93" i="18" s="1"/>
  <c r="BF94" i="18" s="1"/>
  <c r="BG95" i="18" s="1"/>
  <c r="BH96" i="18" s="1"/>
  <c r="BI97" i="18" s="1"/>
  <c r="BJ98" i="18" s="1"/>
  <c r="BK99" i="18" s="1"/>
  <c r="AV102" i="18"/>
  <c r="AV116" i="18"/>
  <c r="AV101" i="18"/>
  <c r="AV98" i="18"/>
  <c r="AV120" i="18"/>
  <c r="AZ98" i="18"/>
  <c r="BA99" i="18" s="1"/>
  <c r="BB100" i="18" s="1"/>
  <c r="BC101" i="18" s="1"/>
  <c r="BD102" i="18" s="1"/>
  <c r="BE103" i="18" s="1"/>
  <c r="BF104" i="18" s="1"/>
  <c r="BG105" i="18" s="1"/>
  <c r="BH106" i="18" s="1"/>
  <c r="BI107" i="18" s="1"/>
  <c r="BJ108" i="18" s="1"/>
  <c r="BK109" i="18" s="1"/>
  <c r="AV99" i="18"/>
  <c r="C165" i="18"/>
  <c r="E165" i="18" s="1"/>
  <c r="O104" i="18"/>
  <c r="AV107" i="18"/>
  <c r="AV115" i="18"/>
  <c r="AV110" i="18"/>
  <c r="C166" i="18"/>
  <c r="E166" i="18" s="1"/>
  <c r="O116" i="18"/>
  <c r="AV117" i="18"/>
  <c r="AV122" i="18"/>
  <c r="AV114" i="18"/>
  <c r="AZ100" i="18"/>
  <c r="BA101" i="18" s="1"/>
  <c r="BB102" i="18" s="1"/>
  <c r="BC103" i="18" s="1"/>
  <c r="BD104" i="18" s="1"/>
  <c r="BE105" i="18" s="1"/>
  <c r="BF106" i="18" s="1"/>
  <c r="BG107" i="18" s="1"/>
  <c r="BH108" i="18" s="1"/>
  <c r="BI109" i="18" s="1"/>
  <c r="BJ110" i="18" s="1"/>
  <c r="BK111" i="18" s="1"/>
  <c r="AZ102" i="18"/>
  <c r="BA103" i="18" s="1"/>
  <c r="BB104" i="18" s="1"/>
  <c r="BC105" i="18" s="1"/>
  <c r="BD106" i="18" s="1"/>
  <c r="BE107" i="18" s="1"/>
  <c r="BF108" i="18" s="1"/>
  <c r="BG109" i="18" s="1"/>
  <c r="BH110" i="18" s="1"/>
  <c r="BI111" i="18" s="1"/>
  <c r="BJ112" i="18" s="1"/>
  <c r="BK113" i="18" s="1"/>
  <c r="AZ104" i="18"/>
  <c r="BA105" i="18" s="1"/>
  <c r="BB106" i="18" s="1"/>
  <c r="BC107" i="18" s="1"/>
  <c r="BD108" i="18" s="1"/>
  <c r="BE109" i="18" s="1"/>
  <c r="BF110" i="18" s="1"/>
  <c r="BG111" i="18" s="1"/>
  <c r="BH112" i="18" s="1"/>
  <c r="BI113" i="18" s="1"/>
  <c r="BJ114" i="18" s="1"/>
  <c r="BK115" i="18" s="1"/>
  <c r="AZ106" i="18"/>
  <c r="BA107" i="18" s="1"/>
  <c r="BB108" i="18" s="1"/>
  <c r="BC109" i="18" s="1"/>
  <c r="BD110" i="18" s="1"/>
  <c r="BE111" i="18" s="1"/>
  <c r="BF112" i="18" s="1"/>
  <c r="BG113" i="18" s="1"/>
  <c r="BH114" i="18" s="1"/>
  <c r="BI115" i="18" s="1"/>
  <c r="BJ116" i="18" s="1"/>
  <c r="BK117" i="18" s="1"/>
  <c r="AZ110" i="18"/>
  <c r="BA111" i="18" s="1"/>
  <c r="BB112" i="18" s="1"/>
  <c r="BC113" i="18" s="1"/>
  <c r="BD114" i="18" s="1"/>
  <c r="BE115" i="18" s="1"/>
  <c r="BF116" i="18" s="1"/>
  <c r="BG117" i="18" s="1"/>
  <c r="BH118" i="18" s="1"/>
  <c r="BI119" i="18" s="1"/>
  <c r="BJ120" i="18" s="1"/>
  <c r="BK121" i="18" s="1"/>
  <c r="AZ116" i="18"/>
  <c r="BA117" i="18" s="1"/>
  <c r="BB118" i="18" s="1"/>
  <c r="BC119" i="18" s="1"/>
  <c r="BD120" i="18" s="1"/>
  <c r="BE121" i="18" s="1"/>
  <c r="BF122" i="18" s="1"/>
  <c r="BG123" i="18" s="1"/>
  <c r="BH124" i="18" s="1"/>
  <c r="BI125" i="18" s="1"/>
  <c r="BJ126" i="18" s="1"/>
  <c r="BK127" i="18" s="1"/>
  <c r="AZ124" i="18"/>
  <c r="BA125" i="18" s="1"/>
  <c r="BB126" i="18" s="1"/>
  <c r="BC127" i="18" s="1"/>
  <c r="BD128" i="18" s="1"/>
  <c r="BE129" i="18" s="1"/>
  <c r="BF130" i="18" s="1"/>
  <c r="BG131" i="18" s="1"/>
  <c r="BH132" i="18" s="1"/>
  <c r="BI133" i="18" s="1"/>
  <c r="BJ134" i="18" s="1"/>
  <c r="BK135" i="18" s="1"/>
  <c r="AV108" i="18"/>
  <c r="AV119" i="18"/>
  <c r="AV125" i="18"/>
  <c r="AZ128" i="18"/>
  <c r="BA129" i="18" s="1"/>
  <c r="BB130" i="18" s="1"/>
  <c r="BC131" i="18" s="1"/>
  <c r="BD132" i="18" s="1"/>
  <c r="BE133" i="18" s="1"/>
  <c r="BF134" i="18" s="1"/>
  <c r="BG135" i="18" s="1"/>
  <c r="BH136" i="18" s="1"/>
  <c r="BI137" i="18" s="1"/>
  <c r="BJ138" i="18" s="1"/>
  <c r="BK139" i="18" s="1"/>
  <c r="AV123" i="18"/>
  <c r="AV142" i="18"/>
  <c r="AZ115" i="18"/>
  <c r="BA116" i="18" s="1"/>
  <c r="BB117" i="18" s="1"/>
  <c r="BC118" i="18" s="1"/>
  <c r="BD119" i="18" s="1"/>
  <c r="BE120" i="18" s="1"/>
  <c r="BF121" i="18" s="1"/>
  <c r="BG122" i="18" s="1"/>
  <c r="BH123" i="18" s="1"/>
  <c r="BI124" i="18" s="1"/>
  <c r="BJ125" i="18" s="1"/>
  <c r="BK126" i="18" s="1"/>
  <c r="AV126" i="18"/>
  <c r="AV121" i="18"/>
  <c r="AZ136" i="18"/>
  <c r="BA137" i="18" s="1"/>
  <c r="BB138" i="18" s="1"/>
  <c r="BC139" i="18" s="1"/>
  <c r="BD140" i="18" s="1"/>
  <c r="BE141" i="18" s="1"/>
  <c r="BF142" i="18" s="1"/>
  <c r="BG143" i="18" s="1"/>
  <c r="BH144" i="18" s="1"/>
  <c r="BI145" i="18" s="1"/>
  <c r="BJ146" i="18" s="1"/>
  <c r="BK147" i="18" s="1"/>
  <c r="AV141" i="18"/>
  <c r="AZ125" i="18"/>
  <c r="BA126" i="18" s="1"/>
  <c r="BB127" i="18" s="1"/>
  <c r="BC128" i="18" s="1"/>
  <c r="BD129" i="18" s="1"/>
  <c r="BE130" i="18" s="1"/>
  <c r="BF131" i="18" s="1"/>
  <c r="BG132" i="18" s="1"/>
  <c r="BH133" i="18" s="1"/>
  <c r="BI134" i="18" s="1"/>
  <c r="BJ135" i="18" s="1"/>
  <c r="BK136" i="18" s="1"/>
  <c r="AZ142" i="18"/>
  <c r="BA143" i="18" s="1"/>
  <c r="BB144" i="18" s="1"/>
  <c r="BC145" i="18" s="1"/>
  <c r="BD146" i="18" s="1"/>
  <c r="BE147" i="18" s="1"/>
  <c r="BF148" i="18" s="1"/>
  <c r="BG149" i="18" s="1"/>
  <c r="BH150" i="18" s="1"/>
  <c r="BI151" i="18" s="1"/>
  <c r="BJ152" i="18" s="1"/>
  <c r="BK153" i="18" s="1"/>
  <c r="AV128" i="18"/>
  <c r="AV162" i="18"/>
  <c r="AV140" i="18"/>
  <c r="AV145" i="18"/>
  <c r="AV127" i="18"/>
  <c r="AZ129" i="18"/>
  <c r="BA130" i="18" s="1"/>
  <c r="BB131" i="18" s="1"/>
  <c r="BC132" i="18" s="1"/>
  <c r="BD133" i="18" s="1"/>
  <c r="BE134" i="18" s="1"/>
  <c r="BF135" i="18" s="1"/>
  <c r="BG136" i="18" s="1"/>
  <c r="BH137" i="18" s="1"/>
  <c r="BI138" i="18" s="1"/>
  <c r="BJ139" i="18" s="1"/>
  <c r="BK140" i="18" s="1"/>
  <c r="AV134" i="18"/>
  <c r="AZ141" i="18"/>
  <c r="BA142" i="18" s="1"/>
  <c r="BB143" i="18" s="1"/>
  <c r="BC144" i="18" s="1"/>
  <c r="BD145" i="18" s="1"/>
  <c r="BE146" i="18" s="1"/>
  <c r="BF147" i="18" s="1"/>
  <c r="BG148" i="18" s="1"/>
  <c r="BH149" i="18" s="1"/>
  <c r="BI150" i="18" s="1"/>
  <c r="BJ151" i="18" s="1"/>
  <c r="BK152" i="18" s="1"/>
  <c r="AZ135" i="18"/>
  <c r="BA136" i="18" s="1"/>
  <c r="BB137" i="18" s="1"/>
  <c r="BC138" i="18" s="1"/>
  <c r="BD139" i="18" s="1"/>
  <c r="BE140" i="18" s="1"/>
  <c r="BF141" i="18" s="1"/>
  <c r="BG142" i="18" s="1"/>
  <c r="BH143" i="18" s="1"/>
  <c r="BI144" i="18" s="1"/>
  <c r="BJ145" i="18" s="1"/>
  <c r="BK146" i="18" s="1"/>
  <c r="AV152" i="18"/>
  <c r="AV153" i="18"/>
  <c r="AV161" i="18"/>
  <c r="AV164" i="18"/>
  <c r="AV146" i="18"/>
  <c r="AZ162" i="18"/>
  <c r="BA163" i="18" s="1"/>
  <c r="BB164" i="18" s="1"/>
  <c r="AZ147" i="18"/>
  <c r="BA148" i="18" s="1"/>
  <c r="BB149" i="18" s="1"/>
  <c r="BC150" i="18" s="1"/>
  <c r="BD151" i="18" s="1"/>
  <c r="BE152" i="18" s="1"/>
  <c r="BF153" i="18" s="1"/>
  <c r="BG154" i="18" s="1"/>
  <c r="BH155" i="18" s="1"/>
  <c r="BI156" i="18" s="1"/>
  <c r="BJ157" i="18" s="1"/>
  <c r="BK158" i="18" s="1"/>
  <c r="AV148" i="18"/>
  <c r="AV149" i="18"/>
  <c r="AV150" i="18"/>
  <c r="AV160" i="18"/>
  <c r="AZ144" i="18"/>
  <c r="BA145" i="18" s="1"/>
  <c r="BB146" i="18" s="1"/>
  <c r="BC147" i="18" s="1"/>
  <c r="BD148" i="18" s="1"/>
  <c r="BE149" i="18" s="1"/>
  <c r="BF150" i="18" s="1"/>
  <c r="BG151" i="18" s="1"/>
  <c r="BH152" i="18" s="1"/>
  <c r="BI153" i="18" s="1"/>
  <c r="BJ154" i="18" s="1"/>
  <c r="BK155" i="18" s="1"/>
  <c r="AV156" i="18"/>
  <c r="AZ161" i="18"/>
  <c r="BA162" i="18" s="1"/>
  <c r="BB163" i="18" s="1"/>
  <c r="BC164" i="18" s="1"/>
  <c r="AZ151" i="18"/>
  <c r="BA152" i="18" s="1"/>
  <c r="BB153" i="18" s="1"/>
  <c r="BC154" i="18" s="1"/>
  <c r="BD155" i="18" s="1"/>
  <c r="BE156" i="18" s="1"/>
  <c r="BF157" i="18" s="1"/>
  <c r="BG158" i="18" s="1"/>
  <c r="BH159" i="18" s="1"/>
  <c r="BI160" i="18" s="1"/>
  <c r="BJ161" i="18" s="1"/>
  <c r="BK162" i="18" s="1"/>
  <c r="AZ155" i="18"/>
  <c r="BA156" i="18" s="1"/>
  <c r="BB157" i="18" s="1"/>
  <c r="BC158" i="18" s="1"/>
  <c r="BD159" i="18" s="1"/>
  <c r="BE160" i="18" s="1"/>
  <c r="BF161" i="18" s="1"/>
  <c r="BG162" i="18" s="1"/>
  <c r="BH163" i="18" s="1"/>
  <c r="BI164" i="18" s="1"/>
  <c r="AZ158" i="18"/>
  <c r="BA159" i="18" s="1"/>
  <c r="BB160" i="18" s="1"/>
  <c r="BC161" i="18" s="1"/>
  <c r="BD162" i="18" s="1"/>
  <c r="BE163" i="18" s="1"/>
  <c r="BF164" i="18" s="1"/>
  <c r="AZ154" i="18"/>
  <c r="BA155" i="18" s="1"/>
  <c r="BB156" i="18" s="1"/>
  <c r="BC157" i="18" s="1"/>
  <c r="BD158" i="18" s="1"/>
  <c r="BE159" i="18" s="1"/>
  <c r="BF160" i="18" s="1"/>
  <c r="BG161" i="18" s="1"/>
  <c r="BH162" i="18" s="1"/>
  <c r="BI163" i="18" s="1"/>
  <c r="BJ164" i="18" s="1"/>
  <c r="AZ163" i="18"/>
  <c r="BA164" i="18" s="1"/>
  <c r="AZ157" i="18"/>
  <c r="BA158" i="18" s="1"/>
  <c r="BB159" i="18" s="1"/>
  <c r="BC160" i="18" s="1"/>
  <c r="BD161" i="18" s="1"/>
  <c r="BE162" i="18" s="1"/>
  <c r="BF163" i="18" s="1"/>
  <c r="BG164" i="18" s="1"/>
  <c r="BA46" i="17"/>
  <c r="BB46" i="17" s="1"/>
  <c r="BA54" i="17"/>
  <c r="BB54" i="17" s="1"/>
  <c r="BA53" i="17"/>
  <c r="BB53" i="17" s="1"/>
  <c r="BA63" i="17"/>
  <c r="BB63" i="17" s="1"/>
  <c r="BA70" i="17"/>
  <c r="BB70" i="17" s="1"/>
  <c r="BA62" i="17"/>
  <c r="BB62" i="17" s="1"/>
  <c r="BA59" i="17"/>
  <c r="BB59" i="17" s="1"/>
  <c r="BA58" i="17"/>
  <c r="BB58" i="17" s="1"/>
  <c r="C166" i="17"/>
  <c r="E166" i="17" s="1"/>
  <c r="O116" i="17"/>
  <c r="AL104" i="17" s="1"/>
  <c r="BA49" i="17"/>
  <c r="BB49" i="17" s="1"/>
  <c r="O13" i="17"/>
  <c r="BA47" i="17"/>
  <c r="BB47" i="17" s="1"/>
  <c r="BA72" i="17"/>
  <c r="BB72" i="17" s="1"/>
  <c r="BA79" i="17"/>
  <c r="BB79" i="17" s="1"/>
  <c r="C163" i="17"/>
  <c r="E163" i="17" s="1"/>
  <c r="O80" i="17"/>
  <c r="AL68" i="17" s="1"/>
  <c r="BA82" i="17"/>
  <c r="BB82" i="17" s="1"/>
  <c r="BA87" i="17"/>
  <c r="BB87" i="17" s="1"/>
  <c r="BF52" i="17"/>
  <c r="BG53" i="17" s="1"/>
  <c r="BH54" i="17" s="1"/>
  <c r="BI55" i="17" s="1"/>
  <c r="BJ56" i="17" s="1"/>
  <c r="BK57" i="17" s="1"/>
  <c r="BL58" i="17" s="1"/>
  <c r="BM59" i="17" s="1"/>
  <c r="BN60" i="17" s="1"/>
  <c r="BO61" i="17" s="1"/>
  <c r="BP62" i="17" s="1"/>
  <c r="BQ63" i="17" s="1"/>
  <c r="BA56" i="17"/>
  <c r="BB56" i="17" s="1"/>
  <c r="BA57" i="17"/>
  <c r="BB57" i="17" s="1"/>
  <c r="BA68" i="17"/>
  <c r="BB68" i="17" s="1"/>
  <c r="BA55" i="17"/>
  <c r="BB55" i="17" s="1"/>
  <c r="C161" i="17"/>
  <c r="O56" i="17"/>
  <c r="AL44" i="17" s="1"/>
  <c r="BA60" i="17"/>
  <c r="BB60" i="17" s="1"/>
  <c r="BA66" i="17"/>
  <c r="BB66" i="17" s="1"/>
  <c r="BA75" i="17"/>
  <c r="BB75" i="17" s="1"/>
  <c r="BF86" i="17"/>
  <c r="BG87" i="17" s="1"/>
  <c r="BH88" i="17" s="1"/>
  <c r="BI89" i="17" s="1"/>
  <c r="BJ90" i="17" s="1"/>
  <c r="BK91" i="17" s="1"/>
  <c r="BL92" i="17" s="1"/>
  <c r="BM93" i="17" s="1"/>
  <c r="BN94" i="17" s="1"/>
  <c r="BO95" i="17" s="1"/>
  <c r="BP96" i="17" s="1"/>
  <c r="BQ97" i="17" s="1"/>
  <c r="BA48" i="17"/>
  <c r="BB48" i="17" s="1"/>
  <c r="C158" i="17"/>
  <c r="E158" i="17" s="1"/>
  <c r="C159" i="17"/>
  <c r="E159" i="17" s="1"/>
  <c r="C160" i="17"/>
  <c r="BF56" i="17"/>
  <c r="BG57" i="17" s="1"/>
  <c r="BH58" i="17" s="1"/>
  <c r="BI59" i="17" s="1"/>
  <c r="BJ60" i="17" s="1"/>
  <c r="BK61" i="17" s="1"/>
  <c r="BL62" i="17" s="1"/>
  <c r="BM63" i="17" s="1"/>
  <c r="BN64" i="17" s="1"/>
  <c r="BO65" i="17" s="1"/>
  <c r="BP66" i="17" s="1"/>
  <c r="BQ67" i="17" s="1"/>
  <c r="BF57" i="17"/>
  <c r="BG58" i="17" s="1"/>
  <c r="BH59" i="17" s="1"/>
  <c r="BI60" i="17" s="1"/>
  <c r="BJ61" i="17" s="1"/>
  <c r="BK62" i="17" s="1"/>
  <c r="BL63" i="17" s="1"/>
  <c r="BM64" i="17" s="1"/>
  <c r="BN65" i="17" s="1"/>
  <c r="BO66" i="17" s="1"/>
  <c r="BP67" i="17" s="1"/>
  <c r="BQ68" i="17" s="1"/>
  <c r="BA64" i="17"/>
  <c r="BB64" i="17" s="1"/>
  <c r="BA77" i="17"/>
  <c r="BB77" i="17" s="1"/>
  <c r="BA83" i="17"/>
  <c r="BB83" i="17" s="1"/>
  <c r="BA86" i="17"/>
  <c r="BB86" i="17" s="1"/>
  <c r="BA164" i="17"/>
  <c r="BB164" i="17" s="1"/>
  <c r="BA160" i="17"/>
  <c r="BB160" i="17" s="1"/>
  <c r="BA152" i="17"/>
  <c r="BB152" i="17" s="1"/>
  <c r="BA150" i="17"/>
  <c r="BB150" i="17" s="1"/>
  <c r="BA157" i="17"/>
  <c r="BB157" i="17" s="1"/>
  <c r="BA156" i="17"/>
  <c r="BB156" i="17" s="1"/>
  <c r="BA148" i="17"/>
  <c r="BB148" i="17" s="1"/>
  <c r="BA147" i="17"/>
  <c r="BB147" i="17" s="1"/>
  <c r="BA145" i="17"/>
  <c r="BB145" i="17" s="1"/>
  <c r="BA140" i="17"/>
  <c r="BB140" i="17" s="1"/>
  <c r="BA142" i="17"/>
  <c r="BB142" i="17" s="1"/>
  <c r="BA137" i="17"/>
  <c r="BB137" i="17" s="1"/>
  <c r="BA129" i="17"/>
  <c r="BB129" i="17" s="1"/>
  <c r="BA149" i="17"/>
  <c r="BB149" i="17" s="1"/>
  <c r="BA136" i="17"/>
  <c r="BB136" i="17" s="1"/>
  <c r="BA131" i="17"/>
  <c r="BB131" i="17" s="1"/>
  <c r="BA130" i="17"/>
  <c r="BB130" i="17" s="1"/>
  <c r="BA125" i="17"/>
  <c r="BB125" i="17" s="1"/>
  <c r="BA132" i="17"/>
  <c r="BB132" i="17" s="1"/>
  <c r="BA141" i="17"/>
  <c r="BB141" i="17" s="1"/>
  <c r="BA124" i="17"/>
  <c r="BB124" i="17" s="1"/>
  <c r="BA114" i="17"/>
  <c r="BB114" i="17" s="1"/>
  <c r="BA146" i="17"/>
  <c r="BB146" i="17" s="1"/>
  <c r="BA113" i="17"/>
  <c r="BB113" i="17" s="1"/>
  <c r="BA122" i="17"/>
  <c r="BB122" i="17" s="1"/>
  <c r="BA120" i="17"/>
  <c r="BB120" i="17" s="1"/>
  <c r="BA118" i="17"/>
  <c r="BB118" i="17" s="1"/>
  <c r="BA127" i="17"/>
  <c r="BB127" i="17" s="1"/>
  <c r="BA116" i="17"/>
  <c r="BB116" i="17" s="1"/>
  <c r="BA123" i="17"/>
  <c r="BB123" i="17" s="1"/>
  <c r="BA85" i="17"/>
  <c r="BB85" i="17" s="1"/>
  <c r="BA81" i="17"/>
  <c r="BB81" i="17" s="1"/>
  <c r="BA78" i="17"/>
  <c r="BB78" i="17" s="1"/>
  <c r="BA74" i="17"/>
  <c r="BB74" i="17" s="1"/>
  <c r="BA110" i="17"/>
  <c r="BB110" i="17" s="1"/>
  <c r="BA50" i="17"/>
  <c r="BB50" i="17" s="1"/>
  <c r="BA51" i="17"/>
  <c r="BB51" i="17" s="1"/>
  <c r="BA61" i="17"/>
  <c r="BB61" i="17" s="1"/>
  <c r="C162" i="17"/>
  <c r="E162" i="17" s="1"/>
  <c r="O68" i="17"/>
  <c r="AL56" i="17" s="1"/>
  <c r="BA76" i="17"/>
  <c r="BB76" i="17" s="1"/>
  <c r="C157" i="17"/>
  <c r="E157" i="17" s="1"/>
  <c r="BA45" i="17"/>
  <c r="BB45" i="17" s="1"/>
  <c r="BA52" i="17"/>
  <c r="BB52" i="17" s="1"/>
  <c r="BA67" i="17"/>
  <c r="BB67" i="17" s="1"/>
  <c r="BA69" i="17"/>
  <c r="BB69" i="17" s="1"/>
  <c r="BA71" i="17"/>
  <c r="BB71" i="17" s="1"/>
  <c r="BA65" i="17"/>
  <c r="BB65" i="17" s="1"/>
  <c r="BA73" i="17"/>
  <c r="BB73" i="17" s="1"/>
  <c r="BF82" i="17"/>
  <c r="BG83" i="17" s="1"/>
  <c r="BH84" i="17" s="1"/>
  <c r="BI85" i="17" s="1"/>
  <c r="BJ86" i="17" s="1"/>
  <c r="BK87" i="17" s="1"/>
  <c r="BL88" i="17" s="1"/>
  <c r="BM89" i="17" s="1"/>
  <c r="BN90" i="17" s="1"/>
  <c r="BO91" i="17" s="1"/>
  <c r="BP92" i="17" s="1"/>
  <c r="BQ93" i="17" s="1"/>
  <c r="BF81" i="17"/>
  <c r="BG82" i="17" s="1"/>
  <c r="BH83" i="17" s="1"/>
  <c r="BI84" i="17" s="1"/>
  <c r="BJ85" i="17" s="1"/>
  <c r="BK86" i="17" s="1"/>
  <c r="BL87" i="17" s="1"/>
  <c r="BM88" i="17" s="1"/>
  <c r="BN89" i="17" s="1"/>
  <c r="BO90" i="17" s="1"/>
  <c r="BP91" i="17" s="1"/>
  <c r="BQ92" i="17" s="1"/>
  <c r="BF85" i="17"/>
  <c r="BG86" i="17" s="1"/>
  <c r="BH87" i="17" s="1"/>
  <c r="BI88" i="17" s="1"/>
  <c r="BJ89" i="17" s="1"/>
  <c r="BK90" i="17" s="1"/>
  <c r="BL91" i="17" s="1"/>
  <c r="BM92" i="17" s="1"/>
  <c r="BN93" i="17" s="1"/>
  <c r="BO94" i="17" s="1"/>
  <c r="BP95" i="17" s="1"/>
  <c r="BQ96" i="17" s="1"/>
  <c r="BF89" i="17"/>
  <c r="BG90" i="17" s="1"/>
  <c r="BH91" i="17" s="1"/>
  <c r="BI92" i="17" s="1"/>
  <c r="BJ93" i="17" s="1"/>
  <c r="BK94" i="17" s="1"/>
  <c r="BL95" i="17" s="1"/>
  <c r="BM96" i="17" s="1"/>
  <c r="BN97" i="17" s="1"/>
  <c r="BO98" i="17" s="1"/>
  <c r="BP99" i="17" s="1"/>
  <c r="BQ100" i="17" s="1"/>
  <c r="C164" i="17"/>
  <c r="E164" i="17" s="1"/>
  <c r="O92" i="17"/>
  <c r="AL80" i="17" s="1"/>
  <c r="BA88" i="17"/>
  <c r="BB88" i="17" s="1"/>
  <c r="BF133" i="17"/>
  <c r="BG134" i="17" s="1"/>
  <c r="BH135" i="17" s="1"/>
  <c r="BI136" i="17" s="1"/>
  <c r="BJ137" i="17" s="1"/>
  <c r="BK138" i="17" s="1"/>
  <c r="BL139" i="17" s="1"/>
  <c r="BM140" i="17" s="1"/>
  <c r="BN141" i="17" s="1"/>
  <c r="BO142" i="17" s="1"/>
  <c r="BP143" i="17" s="1"/>
  <c r="BQ144" i="17" s="1"/>
  <c r="BF95" i="17"/>
  <c r="BG96" i="17" s="1"/>
  <c r="BH97" i="17" s="1"/>
  <c r="BI98" i="17" s="1"/>
  <c r="BJ99" i="17" s="1"/>
  <c r="BK100" i="17" s="1"/>
  <c r="BL101" i="17" s="1"/>
  <c r="BM102" i="17" s="1"/>
  <c r="BN103" i="17" s="1"/>
  <c r="BO104" i="17" s="1"/>
  <c r="BP105" i="17" s="1"/>
  <c r="BQ106" i="17" s="1"/>
  <c r="BF109" i="17"/>
  <c r="BG110" i="17" s="1"/>
  <c r="BH111" i="17" s="1"/>
  <c r="BI112" i="17" s="1"/>
  <c r="BJ113" i="17" s="1"/>
  <c r="BK114" i="17" s="1"/>
  <c r="BL115" i="17" s="1"/>
  <c r="BM116" i="17" s="1"/>
  <c r="BN117" i="17" s="1"/>
  <c r="BO118" i="17" s="1"/>
  <c r="BP119" i="17" s="1"/>
  <c r="BQ120" i="17" s="1"/>
  <c r="BA80" i="17"/>
  <c r="BB80" i="17" s="1"/>
  <c r="BA84" i="17"/>
  <c r="BB84" i="17" s="1"/>
  <c r="BF101" i="17"/>
  <c r="BG102" i="17" s="1"/>
  <c r="BH103" i="17" s="1"/>
  <c r="BI104" i="17" s="1"/>
  <c r="BJ105" i="17" s="1"/>
  <c r="BK106" i="17" s="1"/>
  <c r="BL107" i="17" s="1"/>
  <c r="BM108" i="17" s="1"/>
  <c r="BN109" i="17" s="1"/>
  <c r="BO110" i="17" s="1"/>
  <c r="BP111" i="17" s="1"/>
  <c r="BQ112" i="17" s="1"/>
  <c r="BA89" i="17"/>
  <c r="BB89" i="17" s="1"/>
  <c r="BA93" i="17"/>
  <c r="BB93" i="17" s="1"/>
  <c r="BA151" i="17"/>
  <c r="BB151" i="17" s="1"/>
  <c r="BF93" i="17"/>
  <c r="BG94" i="17" s="1"/>
  <c r="BH95" i="17" s="1"/>
  <c r="BI96" i="17" s="1"/>
  <c r="BJ97" i="17" s="1"/>
  <c r="BK98" i="17" s="1"/>
  <c r="BL99" i="17" s="1"/>
  <c r="BM100" i="17" s="1"/>
  <c r="BN101" i="17" s="1"/>
  <c r="BO102" i="17" s="1"/>
  <c r="BP103" i="17" s="1"/>
  <c r="BQ104" i="17" s="1"/>
  <c r="BA91" i="17"/>
  <c r="BB91" i="17" s="1"/>
  <c r="BA99" i="17"/>
  <c r="BB99" i="17" s="1"/>
  <c r="BA107" i="17"/>
  <c r="BB107" i="17" s="1"/>
  <c r="BF115" i="17"/>
  <c r="BG116" i="17" s="1"/>
  <c r="BH117" i="17" s="1"/>
  <c r="BI118" i="17" s="1"/>
  <c r="BJ119" i="17" s="1"/>
  <c r="BK120" i="17" s="1"/>
  <c r="BL121" i="17" s="1"/>
  <c r="BM122" i="17" s="1"/>
  <c r="BN123" i="17" s="1"/>
  <c r="BO124" i="17" s="1"/>
  <c r="BP125" i="17" s="1"/>
  <c r="BQ126" i="17" s="1"/>
  <c r="BA128" i="17"/>
  <c r="BB128" i="17" s="1"/>
  <c r="C165" i="17"/>
  <c r="E165" i="17" s="1"/>
  <c r="O104" i="17"/>
  <c r="AL92" i="17" s="1"/>
  <c r="BF111" i="17"/>
  <c r="BG112" i="17" s="1"/>
  <c r="BH113" i="17" s="1"/>
  <c r="BI114" i="17" s="1"/>
  <c r="BJ115" i="17" s="1"/>
  <c r="BK116" i="17" s="1"/>
  <c r="BL117" i="17" s="1"/>
  <c r="BM118" i="17" s="1"/>
  <c r="BN119" i="17" s="1"/>
  <c r="BO120" i="17" s="1"/>
  <c r="BP121" i="17" s="1"/>
  <c r="BQ122" i="17" s="1"/>
  <c r="BF126" i="17"/>
  <c r="BG127" i="17" s="1"/>
  <c r="BH128" i="17" s="1"/>
  <c r="BI129" i="17" s="1"/>
  <c r="BJ130" i="17" s="1"/>
  <c r="BK131" i="17" s="1"/>
  <c r="BL132" i="17" s="1"/>
  <c r="BM133" i="17" s="1"/>
  <c r="BN134" i="17" s="1"/>
  <c r="BO135" i="17" s="1"/>
  <c r="BP136" i="17" s="1"/>
  <c r="BQ137" i="17" s="1"/>
  <c r="BA126" i="17"/>
  <c r="BB126" i="17" s="1"/>
  <c r="BF140" i="17"/>
  <c r="BG141" i="17" s="1"/>
  <c r="BH142" i="17" s="1"/>
  <c r="BI143" i="17" s="1"/>
  <c r="BJ144" i="17" s="1"/>
  <c r="BK145" i="17" s="1"/>
  <c r="BL146" i="17" s="1"/>
  <c r="BM147" i="17" s="1"/>
  <c r="BN148" i="17" s="1"/>
  <c r="BO149" i="17" s="1"/>
  <c r="BP150" i="17" s="1"/>
  <c r="BQ151" i="17" s="1"/>
  <c r="BA97" i="17"/>
  <c r="BB97" i="17" s="1"/>
  <c r="BA105" i="17"/>
  <c r="BB105" i="17" s="1"/>
  <c r="BA109" i="17"/>
  <c r="BB109" i="17" s="1"/>
  <c r="BS172" i="17"/>
  <c r="BV48" i="17" s="1"/>
  <c r="BA95" i="17"/>
  <c r="BB95" i="17" s="1"/>
  <c r="BA103" i="17"/>
  <c r="BB103" i="17" s="1"/>
  <c r="BF143" i="17"/>
  <c r="BG144" i="17" s="1"/>
  <c r="BH145" i="17" s="1"/>
  <c r="BI146" i="17" s="1"/>
  <c r="BJ147" i="17" s="1"/>
  <c r="BK148" i="17" s="1"/>
  <c r="BL149" i="17" s="1"/>
  <c r="BM150" i="17" s="1"/>
  <c r="BN151" i="17" s="1"/>
  <c r="BO152" i="17" s="1"/>
  <c r="BP153" i="17" s="1"/>
  <c r="BQ154" i="17" s="1"/>
  <c r="BA101" i="17"/>
  <c r="BB101" i="17" s="1"/>
  <c r="BA112" i="17"/>
  <c r="BB112" i="17" s="1"/>
  <c r="BA115" i="17"/>
  <c r="BB115" i="17" s="1"/>
  <c r="BF103" i="17"/>
  <c r="BG104" i="17" s="1"/>
  <c r="BH105" i="17" s="1"/>
  <c r="BI106" i="17" s="1"/>
  <c r="BJ107" i="17" s="1"/>
  <c r="BK108" i="17" s="1"/>
  <c r="BL109" i="17" s="1"/>
  <c r="BM110" i="17" s="1"/>
  <c r="BN111" i="17" s="1"/>
  <c r="BO112" i="17" s="1"/>
  <c r="BP113" i="17" s="1"/>
  <c r="BQ114" i="17" s="1"/>
  <c r="BF113" i="17"/>
  <c r="BG114" i="17" s="1"/>
  <c r="BH115" i="17" s="1"/>
  <c r="BI116" i="17" s="1"/>
  <c r="BJ117" i="17" s="1"/>
  <c r="BK118" i="17" s="1"/>
  <c r="BL119" i="17" s="1"/>
  <c r="BM120" i="17" s="1"/>
  <c r="BN121" i="17" s="1"/>
  <c r="BO122" i="17" s="1"/>
  <c r="BP123" i="17" s="1"/>
  <c r="BQ124" i="17" s="1"/>
  <c r="BA90" i="17"/>
  <c r="BB90" i="17" s="1"/>
  <c r="BA94" i="17"/>
  <c r="BB94" i="17" s="1"/>
  <c r="BA98" i="17"/>
  <c r="BB98" i="17" s="1"/>
  <c r="BA102" i="17"/>
  <c r="BB102" i="17" s="1"/>
  <c r="BA106" i="17"/>
  <c r="BB106" i="17" s="1"/>
  <c r="BA92" i="17"/>
  <c r="BB92" i="17" s="1"/>
  <c r="BA96" i="17"/>
  <c r="BB96" i="17" s="1"/>
  <c r="BA100" i="17"/>
  <c r="BB100" i="17" s="1"/>
  <c r="BA104" i="17"/>
  <c r="BB104" i="17" s="1"/>
  <c r="BA108" i="17"/>
  <c r="BB108" i="17" s="1"/>
  <c r="BA111" i="17"/>
  <c r="BB111" i="17" s="1"/>
  <c r="BF117" i="17"/>
  <c r="BG118" i="17" s="1"/>
  <c r="BH119" i="17" s="1"/>
  <c r="BI120" i="17" s="1"/>
  <c r="BJ121" i="17" s="1"/>
  <c r="BK122" i="17" s="1"/>
  <c r="BL123" i="17" s="1"/>
  <c r="BM124" i="17" s="1"/>
  <c r="BN125" i="17" s="1"/>
  <c r="BO126" i="17" s="1"/>
  <c r="BP127" i="17" s="1"/>
  <c r="BQ128" i="17" s="1"/>
  <c r="BF121" i="17"/>
  <c r="BG122" i="17" s="1"/>
  <c r="BH123" i="17" s="1"/>
  <c r="BI124" i="17" s="1"/>
  <c r="BJ125" i="17" s="1"/>
  <c r="BK126" i="17" s="1"/>
  <c r="BL127" i="17" s="1"/>
  <c r="BM128" i="17" s="1"/>
  <c r="BN129" i="17" s="1"/>
  <c r="BO130" i="17" s="1"/>
  <c r="BP131" i="17" s="1"/>
  <c r="BQ132" i="17" s="1"/>
  <c r="BF130" i="17"/>
  <c r="BG131" i="17" s="1"/>
  <c r="BH132" i="17" s="1"/>
  <c r="BI133" i="17" s="1"/>
  <c r="BJ134" i="17" s="1"/>
  <c r="BK135" i="17" s="1"/>
  <c r="BL136" i="17" s="1"/>
  <c r="BM137" i="17" s="1"/>
  <c r="BN138" i="17" s="1"/>
  <c r="BO139" i="17" s="1"/>
  <c r="BP140" i="17" s="1"/>
  <c r="BQ141" i="17" s="1"/>
  <c r="BA144" i="17"/>
  <c r="BB144" i="17" s="1"/>
  <c r="BA117" i="17"/>
  <c r="BB117" i="17" s="1"/>
  <c r="BA121" i="17"/>
  <c r="BB121" i="17" s="1"/>
  <c r="BF123" i="17"/>
  <c r="BG124" i="17" s="1"/>
  <c r="BH125" i="17" s="1"/>
  <c r="BI126" i="17" s="1"/>
  <c r="BJ127" i="17" s="1"/>
  <c r="BK128" i="17" s="1"/>
  <c r="BL129" i="17" s="1"/>
  <c r="BM130" i="17" s="1"/>
  <c r="BN131" i="17" s="1"/>
  <c r="BO132" i="17" s="1"/>
  <c r="BP133" i="17" s="1"/>
  <c r="BQ134" i="17" s="1"/>
  <c r="BF149" i="17"/>
  <c r="BG150" i="17" s="1"/>
  <c r="BH151" i="17" s="1"/>
  <c r="BI152" i="17" s="1"/>
  <c r="BJ153" i="17" s="1"/>
  <c r="BK154" i="17" s="1"/>
  <c r="BL155" i="17" s="1"/>
  <c r="BM156" i="17" s="1"/>
  <c r="BN157" i="17" s="1"/>
  <c r="BO158" i="17" s="1"/>
  <c r="BP159" i="17" s="1"/>
  <c r="BQ160" i="17" s="1"/>
  <c r="BF119" i="17"/>
  <c r="BG120" i="17" s="1"/>
  <c r="BH121" i="17" s="1"/>
  <c r="BI122" i="17" s="1"/>
  <c r="BJ123" i="17" s="1"/>
  <c r="BK124" i="17" s="1"/>
  <c r="BL125" i="17" s="1"/>
  <c r="BM126" i="17" s="1"/>
  <c r="BN127" i="17" s="1"/>
  <c r="BO128" i="17" s="1"/>
  <c r="BP129" i="17" s="1"/>
  <c r="BQ130" i="17" s="1"/>
  <c r="BF141" i="17"/>
  <c r="BG142" i="17" s="1"/>
  <c r="BH143" i="17" s="1"/>
  <c r="BI144" i="17" s="1"/>
  <c r="BJ145" i="17" s="1"/>
  <c r="BK146" i="17" s="1"/>
  <c r="BL147" i="17" s="1"/>
  <c r="BM148" i="17" s="1"/>
  <c r="BN149" i="17" s="1"/>
  <c r="BO150" i="17" s="1"/>
  <c r="BP151" i="17" s="1"/>
  <c r="BQ152" i="17" s="1"/>
  <c r="BA119" i="17"/>
  <c r="BB119" i="17" s="1"/>
  <c r="BF129" i="17"/>
  <c r="BG130" i="17" s="1"/>
  <c r="BH131" i="17" s="1"/>
  <c r="BI132" i="17" s="1"/>
  <c r="BJ133" i="17" s="1"/>
  <c r="BK134" i="17" s="1"/>
  <c r="BL135" i="17" s="1"/>
  <c r="BM136" i="17" s="1"/>
  <c r="BN137" i="17" s="1"/>
  <c r="BO138" i="17" s="1"/>
  <c r="BP139" i="17" s="1"/>
  <c r="BQ140" i="17" s="1"/>
  <c r="BA133" i="17"/>
  <c r="BB133" i="17" s="1"/>
  <c r="BA134" i="17"/>
  <c r="BB134" i="17" s="1"/>
  <c r="BF136" i="17"/>
  <c r="BG137" i="17" s="1"/>
  <c r="BH138" i="17" s="1"/>
  <c r="BI139" i="17" s="1"/>
  <c r="BJ140" i="17" s="1"/>
  <c r="BK141" i="17" s="1"/>
  <c r="BL142" i="17" s="1"/>
  <c r="BM143" i="17" s="1"/>
  <c r="BN144" i="17" s="1"/>
  <c r="BO145" i="17" s="1"/>
  <c r="BP146" i="17" s="1"/>
  <c r="BQ147" i="17" s="1"/>
  <c r="BF147" i="17"/>
  <c r="BG148" i="17" s="1"/>
  <c r="BH149" i="17" s="1"/>
  <c r="BI150" i="17" s="1"/>
  <c r="BJ151" i="17" s="1"/>
  <c r="BK152" i="17" s="1"/>
  <c r="BL153" i="17" s="1"/>
  <c r="BM154" i="17" s="1"/>
  <c r="BN155" i="17" s="1"/>
  <c r="BO156" i="17" s="1"/>
  <c r="BP157" i="17" s="1"/>
  <c r="BQ158" i="17" s="1"/>
  <c r="BA138" i="17"/>
  <c r="BB138" i="17" s="1"/>
  <c r="BF134" i="17"/>
  <c r="BG135" i="17" s="1"/>
  <c r="BH136" i="17" s="1"/>
  <c r="BI137" i="17" s="1"/>
  <c r="BJ138" i="17" s="1"/>
  <c r="BK139" i="17" s="1"/>
  <c r="BL140" i="17" s="1"/>
  <c r="BM141" i="17" s="1"/>
  <c r="BN142" i="17" s="1"/>
  <c r="BO143" i="17" s="1"/>
  <c r="BP144" i="17" s="1"/>
  <c r="BQ145" i="17" s="1"/>
  <c r="BA143" i="17"/>
  <c r="BB143" i="17" s="1"/>
  <c r="BA135" i="17"/>
  <c r="BB135" i="17" s="1"/>
  <c r="BA139" i="17"/>
  <c r="BB139" i="17" s="1"/>
  <c r="BF139" i="17"/>
  <c r="BG140" i="17" s="1"/>
  <c r="BH141" i="17" s="1"/>
  <c r="BI142" i="17" s="1"/>
  <c r="BJ143" i="17" s="1"/>
  <c r="BK144" i="17" s="1"/>
  <c r="BL145" i="17" s="1"/>
  <c r="BM146" i="17" s="1"/>
  <c r="BN147" i="17" s="1"/>
  <c r="BO148" i="17" s="1"/>
  <c r="BP149" i="17" s="1"/>
  <c r="BQ150" i="17" s="1"/>
  <c r="BA158" i="17"/>
  <c r="BB158" i="17" s="1"/>
  <c r="BF152" i="17"/>
  <c r="BG153" i="17" s="1"/>
  <c r="BH154" i="17" s="1"/>
  <c r="BI155" i="17" s="1"/>
  <c r="BJ156" i="17" s="1"/>
  <c r="BK157" i="17" s="1"/>
  <c r="BL158" i="17" s="1"/>
  <c r="BM159" i="17" s="1"/>
  <c r="BN160" i="17" s="1"/>
  <c r="BO161" i="17" s="1"/>
  <c r="BP162" i="17" s="1"/>
  <c r="BQ163" i="17" s="1"/>
  <c r="BA159" i="17"/>
  <c r="BB159" i="17" s="1"/>
  <c r="BA162" i="17"/>
  <c r="BB162" i="17" s="1"/>
  <c r="BF148" i="17"/>
  <c r="BG149" i="17" s="1"/>
  <c r="BH150" i="17" s="1"/>
  <c r="BI151" i="17" s="1"/>
  <c r="BJ152" i="17" s="1"/>
  <c r="BK153" i="17" s="1"/>
  <c r="BL154" i="17" s="1"/>
  <c r="BM155" i="17" s="1"/>
  <c r="BN156" i="17" s="1"/>
  <c r="BO157" i="17" s="1"/>
  <c r="BP158" i="17" s="1"/>
  <c r="BQ159" i="17" s="1"/>
  <c r="BF151" i="17"/>
  <c r="BG152" i="17" s="1"/>
  <c r="BH153" i="17" s="1"/>
  <c r="BI154" i="17" s="1"/>
  <c r="BJ155" i="17" s="1"/>
  <c r="BK156" i="17" s="1"/>
  <c r="BL157" i="17" s="1"/>
  <c r="BM158" i="17" s="1"/>
  <c r="BN159" i="17" s="1"/>
  <c r="BO160" i="17" s="1"/>
  <c r="BP161" i="17" s="1"/>
  <c r="BQ162" i="17" s="1"/>
  <c r="BA161" i="17"/>
  <c r="BB161" i="17" s="1"/>
  <c r="BA154" i="17"/>
  <c r="BB154" i="17" s="1"/>
  <c r="BA155" i="17"/>
  <c r="BB155" i="17" s="1"/>
  <c r="BA163" i="17"/>
  <c r="BB163" i="17" s="1"/>
  <c r="BA153" i="17"/>
  <c r="BB153" i="17" s="1"/>
  <c r="BF156" i="17"/>
  <c r="BG157" i="17" s="1"/>
  <c r="BH158" i="17" s="1"/>
  <c r="BI159" i="17" s="1"/>
  <c r="BJ160" i="17" s="1"/>
  <c r="BK161" i="17" s="1"/>
  <c r="BL162" i="17" s="1"/>
  <c r="BM163" i="17" s="1"/>
  <c r="BN164" i="17" s="1"/>
  <c r="BF146" i="17"/>
  <c r="BG147" i="17" s="1"/>
  <c r="BH148" i="17" s="1"/>
  <c r="BI149" i="17" s="1"/>
  <c r="BJ150" i="17" s="1"/>
  <c r="BK151" i="17" s="1"/>
  <c r="BL152" i="17" s="1"/>
  <c r="BM153" i="17" s="1"/>
  <c r="BN154" i="17" s="1"/>
  <c r="BO155" i="17" s="1"/>
  <c r="BP156" i="17" s="1"/>
  <c r="BQ157" i="17" s="1"/>
  <c r="BF150" i="17"/>
  <c r="BG151" i="17" s="1"/>
  <c r="BH152" i="17" s="1"/>
  <c r="BI153" i="17" s="1"/>
  <c r="BJ154" i="17" s="1"/>
  <c r="BK155" i="17" s="1"/>
  <c r="BL156" i="17" s="1"/>
  <c r="BM157" i="17" s="1"/>
  <c r="BN158" i="17" s="1"/>
  <c r="BO159" i="17" s="1"/>
  <c r="BP160" i="17" s="1"/>
  <c r="BQ161" i="17" s="1"/>
  <c r="BF154" i="17"/>
  <c r="BG155" i="17" s="1"/>
  <c r="BH156" i="17" s="1"/>
  <c r="BI157" i="17" s="1"/>
  <c r="BJ158" i="17" s="1"/>
  <c r="BK159" i="17" s="1"/>
  <c r="BL160" i="17" s="1"/>
  <c r="BM161" i="17" s="1"/>
  <c r="BN162" i="17" s="1"/>
  <c r="BO163" i="17" s="1"/>
  <c r="BP164" i="17" s="1"/>
  <c r="BF155" i="17"/>
  <c r="BG156" i="17" s="1"/>
  <c r="BH157" i="17" s="1"/>
  <c r="BI158" i="17" s="1"/>
  <c r="BJ159" i="17" s="1"/>
  <c r="BK160" i="17" s="1"/>
  <c r="BL161" i="17" s="1"/>
  <c r="BM162" i="17" s="1"/>
  <c r="BN163" i="17" s="1"/>
  <c r="BO164" i="17" s="1"/>
  <c r="BF164" i="17"/>
  <c r="BF163" i="17"/>
  <c r="BG164" i="17" s="1"/>
  <c r="BF160" i="17"/>
  <c r="BG161" i="17" s="1"/>
  <c r="BH162" i="17" s="1"/>
  <c r="BI163" i="17" s="1"/>
  <c r="BJ164" i="17" s="1"/>
  <c r="E168" i="17" l="1"/>
  <c r="E168" i="18"/>
  <c r="BM167" i="19"/>
  <c r="BL168" i="19"/>
  <c r="BL167" i="19"/>
  <c r="BM168" i="19"/>
  <c r="BK167" i="19"/>
  <c r="BK168" i="19"/>
  <c r="BQ167" i="19"/>
  <c r="BQ168" i="19"/>
  <c r="BJ167" i="19"/>
  <c r="BJ168" i="19"/>
  <c r="BO168" i="19"/>
  <c r="BO167" i="19"/>
  <c r="BI168" i="19"/>
  <c r="BI169" i="19" s="1"/>
  <c r="BN168" i="19"/>
  <c r="BN167" i="19"/>
  <c r="BS167" i="19"/>
  <c r="BS168" i="19"/>
  <c r="BU167" i="19"/>
  <c r="BU168" i="19"/>
  <c r="BR167" i="19"/>
  <c r="BR168" i="19"/>
  <c r="BT167" i="19"/>
  <c r="BT168" i="19"/>
  <c r="BP168" i="19"/>
  <c r="BP167" i="19"/>
  <c r="BO80" i="18"/>
  <c r="BM45" i="18"/>
  <c r="BR150" i="18"/>
  <c r="BS123" i="18"/>
  <c r="BV127" i="18"/>
  <c r="BO150" i="18"/>
  <c r="BQ102" i="18"/>
  <c r="BO164" i="18"/>
  <c r="BR142" i="18"/>
  <c r="BX160" i="18"/>
  <c r="BR125" i="18"/>
  <c r="BU127" i="18"/>
  <c r="BW146" i="18"/>
  <c r="BY142" i="18"/>
  <c r="BM137" i="18"/>
  <c r="BX124" i="18"/>
  <c r="BQ111" i="18"/>
  <c r="BX133" i="18"/>
  <c r="BR116" i="18"/>
  <c r="BQ162" i="18"/>
  <c r="BM130" i="18"/>
  <c r="BS116" i="18"/>
  <c r="BY102" i="18"/>
  <c r="BV164" i="18"/>
  <c r="BP160" i="18"/>
  <c r="BR164" i="18"/>
  <c r="BP136" i="18"/>
  <c r="BP133" i="18"/>
  <c r="BX142" i="18"/>
  <c r="BT154" i="18"/>
  <c r="BR136" i="18"/>
  <c r="BR124" i="18"/>
  <c r="BP124" i="18"/>
  <c r="BS122" i="18"/>
  <c r="BS117" i="18"/>
  <c r="BW123" i="18"/>
  <c r="BR111" i="18"/>
  <c r="BR103" i="18"/>
  <c r="BX164" i="18"/>
  <c r="BT162" i="18"/>
  <c r="BV161" i="18"/>
  <c r="BO129" i="18"/>
  <c r="BR122" i="18"/>
  <c r="BO124" i="18"/>
  <c r="BP121" i="18"/>
  <c r="BP110" i="18"/>
  <c r="BQ115" i="18"/>
  <c r="BW102" i="18"/>
  <c r="BV102" i="18"/>
  <c r="BX91" i="18"/>
  <c r="BV156" i="18"/>
  <c r="BV153" i="18"/>
  <c r="BM144" i="18"/>
  <c r="BP164" i="18"/>
  <c r="BW128" i="18"/>
  <c r="BW122" i="18"/>
  <c r="BS125" i="18"/>
  <c r="BO102" i="18"/>
  <c r="BM113" i="18"/>
  <c r="BS78" i="18"/>
  <c r="BN156" i="18"/>
  <c r="BS164" i="18"/>
  <c r="BM157" i="18"/>
  <c r="BO144" i="18"/>
  <c r="BT136" i="18"/>
  <c r="BM141" i="18"/>
  <c r="BV108" i="18"/>
  <c r="BT125" i="18"/>
  <c r="BS113" i="18"/>
  <c r="BS128" i="18"/>
  <c r="BR113" i="18"/>
  <c r="BM164" i="18"/>
  <c r="BX163" i="18"/>
  <c r="BR156" i="18"/>
  <c r="BO142" i="18"/>
  <c r="BY146" i="18"/>
  <c r="BY130" i="18"/>
  <c r="BU141" i="18"/>
  <c r="BP135" i="18"/>
  <c r="BO118" i="18"/>
  <c r="BN105" i="18"/>
  <c r="BY117" i="18"/>
  <c r="BX100" i="18"/>
  <c r="BP101" i="18"/>
  <c r="BU156" i="18"/>
  <c r="BP151" i="18"/>
  <c r="BY143" i="18"/>
  <c r="BU146" i="18"/>
  <c r="BX137" i="18"/>
  <c r="BO131" i="18"/>
  <c r="BU128" i="18"/>
  <c r="BU138" i="18"/>
  <c r="BM135" i="18"/>
  <c r="BW118" i="18"/>
  <c r="BM127" i="18"/>
  <c r="BY123" i="18"/>
  <c r="BT99" i="18"/>
  <c r="BX99" i="18"/>
  <c r="BP112" i="18"/>
  <c r="BP93" i="18"/>
  <c r="BP67" i="18"/>
  <c r="BV105" i="18"/>
  <c r="BR87" i="18"/>
  <c r="BW70" i="18"/>
  <c r="BN97" i="18"/>
  <c r="BT87" i="18"/>
  <c r="BW84" i="18"/>
  <c r="BV97" i="18"/>
  <c r="BP107" i="18"/>
  <c r="BW79" i="18"/>
  <c r="BX83" i="18"/>
  <c r="BP92" i="18"/>
  <c r="BR107" i="18"/>
  <c r="BS79" i="18"/>
  <c r="BT142" i="18"/>
  <c r="BR146" i="18"/>
  <c r="BN110" i="18"/>
  <c r="BP90" i="18"/>
  <c r="BO59" i="18"/>
  <c r="BS65" i="18"/>
  <c r="BM75" i="18"/>
  <c r="BO67" i="18"/>
  <c r="BP57" i="18"/>
  <c r="BT130" i="18"/>
  <c r="BQ118" i="18"/>
  <c r="BU105" i="18"/>
  <c r="BX87" i="18"/>
  <c r="BM158" i="18"/>
  <c r="BN164" i="18"/>
  <c r="BU159" i="18"/>
  <c r="BN153" i="18"/>
  <c r="BX155" i="18"/>
  <c r="BT149" i="18"/>
  <c r="BW144" i="18"/>
  <c r="BQ142" i="18"/>
  <c r="BM132" i="18"/>
  <c r="BS146" i="18"/>
  <c r="BP142" i="18"/>
  <c r="BO161" i="18"/>
  <c r="BM136" i="18"/>
  <c r="BV134" i="18"/>
  <c r="BT134" i="18"/>
  <c r="BU126" i="18"/>
  <c r="BN128" i="18"/>
  <c r="BU155" i="18"/>
  <c r="BS130" i="18"/>
  <c r="BX122" i="18"/>
  <c r="BO122" i="18"/>
  <c r="BV141" i="18"/>
  <c r="BU130" i="18"/>
  <c r="BT121" i="18"/>
  <c r="BV135" i="18"/>
  <c r="BN117" i="18"/>
  <c r="BN108" i="18"/>
  <c r="BR118" i="18"/>
  <c r="BM125" i="18"/>
  <c r="BW127" i="18"/>
  <c r="BN103" i="18"/>
  <c r="BT123" i="18"/>
  <c r="BR115" i="18"/>
  <c r="BM105" i="18"/>
  <c r="BY113" i="18"/>
  <c r="BX106" i="18"/>
  <c r="BX98" i="18"/>
  <c r="BT111" i="18"/>
  <c r="BS101" i="18"/>
  <c r="BR101" i="18"/>
  <c r="BT113" i="18"/>
  <c r="BP99" i="18"/>
  <c r="BU96" i="18"/>
  <c r="BU119" i="18"/>
  <c r="BU97" i="18"/>
  <c r="BQ95" i="18"/>
  <c r="BP91" i="18"/>
  <c r="BX88" i="18"/>
  <c r="BT107" i="18"/>
  <c r="BV87" i="18"/>
  <c r="BY76" i="18"/>
  <c r="BT89" i="18"/>
  <c r="BT63" i="18"/>
  <c r="BY85" i="18"/>
  <c r="BR79" i="18"/>
  <c r="BU69" i="18"/>
  <c r="BY66" i="18"/>
  <c r="BS76" i="18"/>
  <c r="BW83" i="18"/>
  <c r="BS67" i="18"/>
  <c r="BR98" i="18"/>
  <c r="BN67" i="18"/>
  <c r="BR71" i="18"/>
  <c r="BV83" i="18"/>
  <c r="BU150" i="18"/>
  <c r="BR157" i="18"/>
  <c r="BS163" i="18"/>
  <c r="BX153" i="18"/>
  <c r="BM150" i="18"/>
  <c r="BM159" i="18"/>
  <c r="BP152" i="18"/>
  <c r="BV157" i="18"/>
  <c r="BV160" i="18"/>
  <c r="BP155" i="18"/>
  <c r="BV148" i="18"/>
  <c r="BX151" i="18"/>
  <c r="BQ144" i="18"/>
  <c r="BP139" i="18"/>
  <c r="BX134" i="18"/>
  <c r="BW161" i="18"/>
  <c r="BO134" i="18"/>
  <c r="BV142" i="18"/>
  <c r="BN134" i="18"/>
  <c r="BV140" i="18"/>
  <c r="BX132" i="18"/>
  <c r="BW126" i="18"/>
  <c r="BV128" i="18"/>
  <c r="BQ146" i="18"/>
  <c r="BV129" i="18"/>
  <c r="BP122" i="18"/>
  <c r="BW120" i="18"/>
  <c r="BW130" i="18"/>
  <c r="BN121" i="18"/>
  <c r="BO135" i="18"/>
  <c r="BY119" i="18"/>
  <c r="BV117" i="18"/>
  <c r="BR137" i="18"/>
  <c r="BN106" i="18"/>
  <c r="BS118" i="18"/>
  <c r="BU114" i="18"/>
  <c r="BU125" i="18"/>
  <c r="BO127" i="18"/>
  <c r="BN101" i="18"/>
  <c r="BM123" i="18"/>
  <c r="BY127" i="18"/>
  <c r="BY104" i="18"/>
  <c r="BU101" i="18"/>
  <c r="BT105" i="18"/>
  <c r="BP98" i="18"/>
  <c r="BV109" i="18"/>
  <c r="BW100" i="18"/>
  <c r="BV100" i="18"/>
  <c r="BX105" i="18"/>
  <c r="BN96" i="18"/>
  <c r="BP97" i="18"/>
  <c r="BX89" i="18"/>
  <c r="BN107" i="18"/>
  <c r="BM87" i="18"/>
  <c r="BN76" i="18"/>
  <c r="BX84" i="18"/>
  <c r="BX76" i="18"/>
  <c r="BO63" i="18"/>
  <c r="BM85" i="18"/>
  <c r="BU77" i="18"/>
  <c r="BW69" i="18"/>
  <c r="BO76" i="18"/>
  <c r="BS83" i="18"/>
  <c r="BO66" i="18"/>
  <c r="BS154" i="18"/>
  <c r="BW156" i="18"/>
  <c r="BX162" i="18"/>
  <c r="BV150" i="18"/>
  <c r="BT164" i="18"/>
  <c r="BW157" i="18"/>
  <c r="BN149" i="18"/>
  <c r="BW164" i="18"/>
  <c r="BN160" i="18"/>
  <c r="BW154" i="18"/>
  <c r="BN148" i="18"/>
  <c r="BX150" i="18"/>
  <c r="BY144" i="18"/>
  <c r="BM138" i="18"/>
  <c r="BS157" i="18"/>
  <c r="BT146" i="18"/>
  <c r="BP134" i="18"/>
  <c r="BY153" i="18"/>
  <c r="BX131" i="18"/>
  <c r="BX140" i="18"/>
  <c r="BU133" i="18"/>
  <c r="BN140" i="18"/>
  <c r="BP132" i="18"/>
  <c r="BR126" i="18"/>
  <c r="BQ129" i="18"/>
  <c r="BP120" i="18"/>
  <c r="BO120" i="18"/>
  <c r="BO141" i="18"/>
  <c r="BX130" i="18"/>
  <c r="BV121" i="18"/>
  <c r="BW135" i="18"/>
  <c r="BS119" i="18"/>
  <c r="BO117" i="18"/>
  <c r="BN118" i="18"/>
  <c r="BS124" i="18"/>
  <c r="BY116" i="18"/>
  <c r="BM114" i="18"/>
  <c r="BN125" i="18"/>
  <c r="BR127" i="18"/>
  <c r="BV113" i="18"/>
  <c r="BN99" i="18"/>
  <c r="BU123" i="18"/>
  <c r="BT115" i="18"/>
  <c r="BQ104" i="18"/>
  <c r="BM101" i="18"/>
  <c r="BX104" i="18"/>
  <c r="BR109" i="18"/>
  <c r="BO100" i="18"/>
  <c r="BO113" i="18"/>
  <c r="BR99" i="18"/>
  <c r="BP105" i="18"/>
  <c r="BV96" i="18"/>
  <c r="BV103" i="18"/>
  <c r="BX97" i="18"/>
  <c r="BP89" i="18"/>
  <c r="BV107" i="18"/>
  <c r="BV101" i="18"/>
  <c r="BP75" i="18"/>
  <c r="BM84" i="18"/>
  <c r="BM76" i="18"/>
  <c r="BW63" i="18"/>
  <c r="BX85" i="18"/>
  <c r="BS77" i="18"/>
  <c r="BT95" i="18"/>
  <c r="BW76" i="18"/>
  <c r="BO75" i="18"/>
  <c r="BN150" i="18"/>
  <c r="BN146" i="18"/>
  <c r="BY161" i="18"/>
  <c r="BX147" i="18"/>
  <c r="BP131" i="18"/>
  <c r="BP140" i="18"/>
  <c r="BM131" i="18"/>
  <c r="BR144" i="18"/>
  <c r="BQ128" i="18"/>
  <c r="BP141" i="18"/>
  <c r="BY129" i="18"/>
  <c r="BS143" i="18"/>
  <c r="BQ141" i="18"/>
  <c r="BW141" i="18"/>
  <c r="BO121" i="18"/>
  <c r="BQ135" i="18"/>
  <c r="BN119" i="18"/>
  <c r="BW117" i="18"/>
  <c r="BN114" i="18"/>
  <c r="BX121" i="18"/>
  <c r="BM116" i="18"/>
  <c r="BV125" i="18"/>
  <c r="BT127" i="18"/>
  <c r="BP111" i="18"/>
  <c r="BX123" i="18"/>
  <c r="BY135" i="18"/>
  <c r="BY121" i="18"/>
  <c r="BY115" i="18"/>
  <c r="BY111" i="18"/>
  <c r="BT103" i="18"/>
  <c r="BP113" i="18"/>
  <c r="BT109" i="18"/>
  <c r="BS99" i="18"/>
  <c r="BV98" i="18"/>
  <c r="BX103" i="18"/>
  <c r="BW96" i="18"/>
  <c r="BR97" i="18"/>
  <c r="BX95" i="18"/>
  <c r="BV99" i="18"/>
  <c r="BY84" i="18"/>
  <c r="BO71" i="18"/>
  <c r="BN83" i="18"/>
  <c r="BN75" i="18"/>
  <c r="BS63" i="18"/>
  <c r="BT85" i="18"/>
  <c r="BV76" i="18"/>
  <c r="BX67" i="18"/>
  <c r="BS84" i="18"/>
  <c r="BW75" i="18"/>
  <c r="BQ76" i="18"/>
  <c r="BM155" i="18"/>
  <c r="BO157" i="18"/>
  <c r="BP154" i="18"/>
  <c r="BO154" i="18"/>
  <c r="BX149" i="18"/>
  <c r="BW136" i="18"/>
  <c r="BM133" i="18"/>
  <c r="BQ153" i="18"/>
  <c r="BY157" i="18"/>
  <c r="BP149" i="18"/>
  <c r="BQ163" i="18"/>
  <c r="BT156" i="18"/>
  <c r="BV145" i="18"/>
  <c r="BY162" i="18"/>
  <c r="BP158" i="18"/>
  <c r="BT153" i="18"/>
  <c r="BT145" i="18"/>
  <c r="BX148" i="18"/>
  <c r="BU143" i="18"/>
  <c r="BY134" i="18"/>
  <c r="BV146" i="18"/>
  <c r="BS161" i="18"/>
  <c r="BW137" i="18"/>
  <c r="BR132" i="18"/>
  <c r="BP138" i="18"/>
  <c r="BX141" i="18"/>
  <c r="BR141" i="18"/>
  <c r="BY128" i="18"/>
  <c r="BT129" i="18"/>
  <c r="BQ130" i="18"/>
  <c r="BY141" i="18"/>
  <c r="BR131" i="18"/>
  <c r="BU124" i="18"/>
  <c r="BW121" i="18"/>
  <c r="BR135" i="18"/>
  <c r="BV119" i="18"/>
  <c r="BQ116" i="18"/>
  <c r="BN112" i="18"/>
  <c r="BY118" i="18"/>
  <c r="BO116" i="18"/>
  <c r="BX136" i="18"/>
  <c r="BS127" i="18"/>
  <c r="BY109" i="18"/>
  <c r="BP123" i="18"/>
  <c r="BN123" i="18"/>
  <c r="BX109" i="18"/>
  <c r="BU103" i="18"/>
  <c r="BU99" i="18"/>
  <c r="BX102" i="18"/>
  <c r="BX111" i="18"/>
  <c r="BW104" i="18"/>
  <c r="BW98" i="18"/>
  <c r="BR105" i="18"/>
  <c r="BM121" i="18"/>
  <c r="BP103" i="18"/>
  <c r="BR96" i="18"/>
  <c r="BR95" i="18"/>
  <c r="BS97" i="18"/>
  <c r="BP95" i="18"/>
  <c r="BT91" i="18"/>
  <c r="BM107" i="18"/>
  <c r="BP83" i="18"/>
  <c r="BW71" i="18"/>
  <c r="BQ81" i="18"/>
  <c r="BU70" i="18"/>
  <c r="BP61" i="18"/>
  <c r="BV84" i="18"/>
  <c r="BM67" i="18"/>
  <c r="BS75" i="18"/>
  <c r="BU73" i="18"/>
  <c r="BU72" i="18"/>
  <c r="BO78" i="18"/>
  <c r="BM83" i="18"/>
  <c r="BW57" i="18"/>
  <c r="BO83" i="18"/>
  <c r="BW67" i="18"/>
  <c r="BP162" i="18"/>
  <c r="BY163" i="18"/>
  <c r="BP148" i="18"/>
  <c r="BX158" i="18"/>
  <c r="BP147" i="18"/>
  <c r="BS144" i="18"/>
  <c r="BS139" i="18"/>
  <c r="BP150" i="18"/>
  <c r="BW150" i="18"/>
  <c r="BU164" i="18"/>
  <c r="BP145" i="18"/>
  <c r="BY154" i="18"/>
  <c r="BN145" i="18"/>
  <c r="BS150" i="18"/>
  <c r="BU157" i="18"/>
  <c r="BN152" i="18"/>
  <c r="BX156" i="18"/>
  <c r="BX146" i="18"/>
  <c r="BQ134" i="18"/>
  <c r="BO146" i="18"/>
  <c r="BM161" i="18"/>
  <c r="BW142" i="18"/>
  <c r="BO137" i="18"/>
  <c r="BW131" i="18"/>
  <c r="BU137" i="18"/>
  <c r="BR134" i="18"/>
  <c r="BV130" i="18"/>
  <c r="BW124" i="18"/>
  <c r="BS141" i="18"/>
  <c r="BR130" i="18"/>
  <c r="BX159" i="18"/>
  <c r="BS135" i="18"/>
  <c r="BO119" i="18"/>
  <c r="BP114" i="18"/>
  <c r="BV110" i="18"/>
  <c r="BM118" i="18"/>
  <c r="BW116" i="18"/>
  <c r="BQ125" i="18"/>
  <c r="BR121" i="18"/>
  <c r="BN127" i="18"/>
  <c r="BO109" i="18"/>
  <c r="BQ123" i="18"/>
  <c r="BO123" i="18"/>
  <c r="BN109" i="18"/>
  <c r="BM103" i="18"/>
  <c r="BM99" i="18"/>
  <c r="BT101" i="18"/>
  <c r="BM111" i="18"/>
  <c r="BO104" i="18"/>
  <c r="BO98" i="18"/>
  <c r="BV104" i="18"/>
  <c r="BX113" i="18"/>
  <c r="BX101" i="18"/>
  <c r="BR100" i="18"/>
  <c r="BP94" i="18"/>
  <c r="BR93" i="18"/>
  <c r="BT97" i="18"/>
  <c r="BX93" i="18"/>
  <c r="BY107" i="18"/>
  <c r="BO79" i="18"/>
  <c r="BS71" i="18"/>
  <c r="BU78" i="18"/>
  <c r="BS70" i="18"/>
  <c r="BP59" i="18"/>
  <c r="BY95" i="18"/>
  <c r="BX75" i="18"/>
  <c r="BO61" i="18"/>
  <c r="BO84" i="18"/>
  <c r="BX92" i="18"/>
  <c r="BU67" i="18"/>
  <c r="BS69" i="18"/>
  <c r="BN66" i="18"/>
  <c r="BT93" i="18"/>
  <c r="BY83" i="18"/>
  <c r="BX63" i="18"/>
  <c r="BT71" i="18"/>
  <c r="BX71" i="18"/>
  <c r="BM63" i="18"/>
  <c r="BP55" i="18"/>
  <c r="BU81" i="18"/>
  <c r="BM71" i="18"/>
  <c r="BY70" i="18"/>
  <c r="BN54" i="18"/>
  <c r="BO58" i="18"/>
  <c r="BQ72" i="18"/>
  <c r="BM79" i="18"/>
  <c r="BN70" i="18"/>
  <c r="BN78" i="18"/>
  <c r="BU65" i="18"/>
  <c r="BY72" i="18"/>
  <c r="BP72" i="18"/>
  <c r="BY78" i="18"/>
  <c r="BW66" i="18"/>
  <c r="BW58" i="18"/>
  <c r="BT72" i="18"/>
  <c r="BS54" i="18"/>
  <c r="BM72" i="18"/>
  <c r="BS58" i="18"/>
  <c r="BY64" i="18"/>
  <c r="BX57" i="18"/>
  <c r="BM74" i="18"/>
  <c r="BM53" i="18"/>
  <c r="BR67" i="18"/>
  <c r="BP69" i="18"/>
  <c r="BP60" i="18"/>
  <c r="BR52" i="18"/>
  <c r="BR63" i="18"/>
  <c r="BW60" i="18"/>
  <c r="BS52" i="18"/>
  <c r="BO74" i="18"/>
  <c r="BM62" i="18"/>
  <c r="BO60" i="18"/>
  <c r="BQ52" i="18"/>
  <c r="BV74" i="18"/>
  <c r="BS53" i="18"/>
  <c r="BW55" i="18"/>
  <c r="BR64" i="18"/>
  <c r="BT60" i="18"/>
  <c r="BM58" i="18"/>
  <c r="BN74" i="18"/>
  <c r="BS72" i="18"/>
  <c r="BR62" i="18"/>
  <c r="BR75" i="18"/>
  <c r="BY75" i="18"/>
  <c r="BR74" i="18"/>
  <c r="BY67" i="18"/>
  <c r="BT66" i="18"/>
  <c r="BT64" i="18"/>
  <c r="BM60" i="18"/>
  <c r="BU58" i="18"/>
  <c r="BY74" i="18"/>
  <c r="BO72" i="18"/>
  <c r="BW62" i="18"/>
  <c r="BT55" i="18"/>
  <c r="BV66" i="18"/>
  <c r="BO64" i="18"/>
  <c r="BU60" i="18"/>
  <c r="BQ74" i="18"/>
  <c r="BS62" i="18"/>
  <c r="BR55" i="18"/>
  <c r="BX61" i="18"/>
  <c r="BX59" i="18"/>
  <c r="BU53" i="18"/>
  <c r="BW74" i="18"/>
  <c r="BR85" i="18"/>
  <c r="BV54" i="18"/>
  <c r="BY62" i="18"/>
  <c r="BN142" i="18"/>
  <c r="BX114" i="18"/>
  <c r="BW56" i="18"/>
  <c r="BN82" i="18"/>
  <c r="BT80" i="18"/>
  <c r="BQ157" i="18"/>
  <c r="BS156" i="18"/>
  <c r="BT141" i="18"/>
  <c r="BP102" i="18"/>
  <c r="BS105" i="18"/>
  <c r="BO107" i="18"/>
  <c r="BR50" i="18"/>
  <c r="BX56" i="18"/>
  <c r="BO82" i="18"/>
  <c r="BS160" i="18"/>
  <c r="BU158" i="18"/>
  <c r="BX110" i="18"/>
  <c r="BX108" i="18"/>
  <c r="BM50" i="18"/>
  <c r="BV56" i="18"/>
  <c r="BN49" i="18"/>
  <c r="BP68" i="18"/>
  <c r="BW82" i="18"/>
  <c r="BX154" i="18"/>
  <c r="BS120" i="18"/>
  <c r="BX94" i="18"/>
  <c r="BU84" i="18"/>
  <c r="BU75" i="18"/>
  <c r="BT74" i="18"/>
  <c r="BW72" i="18"/>
  <c r="BO50" i="18"/>
  <c r="BS56" i="18"/>
  <c r="BR68" i="18"/>
  <c r="BN46" i="18"/>
  <c r="BP49" i="18"/>
  <c r="BQ154" i="18"/>
  <c r="BX138" i="18"/>
  <c r="BX120" i="18"/>
  <c r="BU135" i="18"/>
  <c r="BW119" i="18"/>
  <c r="BU117" i="18"/>
  <c r="BV123" i="18"/>
  <c r="BO111" i="18"/>
  <c r="BS103" i="18"/>
  <c r="BN98" i="18"/>
  <c r="BR104" i="18"/>
  <c r="BQ107" i="18"/>
  <c r="BS73" i="18"/>
  <c r="BQ64" i="18"/>
  <c r="BN72" i="18"/>
  <c r="BV62" i="18"/>
  <c r="BO62" i="18"/>
  <c r="BY68" i="18"/>
  <c r="BP62" i="18"/>
  <c r="BQ68" i="18"/>
  <c r="BM80" i="18"/>
  <c r="BN104" i="18"/>
  <c r="BT76" i="18"/>
  <c r="BM82" i="18"/>
  <c r="BV152" i="18"/>
  <c r="BX152" i="18"/>
  <c r="BP146" i="18"/>
  <c r="BS140" i="18"/>
  <c r="BP130" i="18"/>
  <c r="BV112" i="18"/>
  <c r="BO125" i="18"/>
  <c r="BP104" i="18"/>
  <c r="BS81" i="18"/>
  <c r="BS51" i="18"/>
  <c r="BR82" i="18"/>
  <c r="BN68" i="18"/>
  <c r="BX82" i="18"/>
  <c r="BP80" i="18"/>
  <c r="BP153" i="18"/>
  <c r="BP106" i="18"/>
  <c r="BX125" i="18"/>
  <c r="BN85" i="18"/>
  <c r="BS66" i="18"/>
  <c r="BS64" i="18"/>
  <c r="BM47" i="18"/>
  <c r="BX80" i="18"/>
  <c r="BS68" i="18"/>
  <c r="BQ80" i="18"/>
  <c r="BW65" i="18"/>
  <c r="BT62" i="18"/>
  <c r="BO163" i="18"/>
  <c r="BX135" i="18"/>
  <c r="BW125" i="18"/>
  <c r="BO57" i="18"/>
  <c r="BX79" i="18"/>
  <c r="BT70" i="18"/>
  <c r="BS60" i="18"/>
  <c r="BP74" i="18"/>
  <c r="BR56" i="18"/>
  <c r="BU68" i="18"/>
  <c r="BM46" i="18"/>
  <c r="BR80" i="18"/>
  <c r="BO49" i="18"/>
  <c r="BR161" i="18"/>
  <c r="BT135" i="18"/>
  <c r="BT163" i="18"/>
  <c r="BP88" i="18"/>
  <c r="BN52" i="18"/>
  <c r="BQ53" i="18"/>
  <c r="BN50" i="18"/>
  <c r="BN157" i="18"/>
  <c r="BP156" i="18"/>
  <c r="BU136" i="18"/>
  <c r="BU132" i="18"/>
  <c r="BN141" i="18"/>
  <c r="BN102" i="18"/>
  <c r="BX112" i="18"/>
  <c r="BP86" i="18"/>
  <c r="BR102" i="18"/>
  <c r="BS107" i="18"/>
  <c r="BN84" i="18"/>
  <c r="BS85" i="18"/>
  <c r="BR54" i="18"/>
  <c r="BV64" i="18"/>
  <c r="BW64" i="18"/>
  <c r="BT58" i="18"/>
  <c r="BS74" i="18"/>
  <c r="BR72" i="18"/>
  <c r="BT68" i="18"/>
  <c r="BO68" i="18"/>
  <c r="BQ84" i="18"/>
  <c r="BY82" i="18"/>
  <c r="BS80" i="18"/>
  <c r="BP159" i="18"/>
  <c r="BW163" i="18"/>
  <c r="BT161" i="18"/>
  <c r="BO156" i="18"/>
  <c r="BX157" i="18"/>
  <c r="BT150" i="18"/>
  <c r="BP163" i="18"/>
  <c r="BP143" i="18"/>
  <c r="BU161" i="18"/>
  <c r="BX139" i="18"/>
  <c r="BU113" i="18"/>
  <c r="BX90" i="18"/>
  <c r="BU107" i="18"/>
  <c r="BU71" i="18"/>
  <c r="BW78" i="18"/>
  <c r="BO85" i="18"/>
  <c r="BW61" i="18"/>
  <c r="BQ87" i="18"/>
  <c r="BN64" i="18"/>
  <c r="BO53" i="18"/>
  <c r="BV60" i="18"/>
  <c r="BN53" i="18"/>
  <c r="BM56" i="18"/>
  <c r="BM51" i="18"/>
  <c r="BN55" i="18"/>
  <c r="BM49" i="18"/>
  <c r="BV68" i="18"/>
  <c r="BW68" i="18"/>
  <c r="BP82" i="18"/>
  <c r="BV80" i="18"/>
  <c r="BP137" i="18"/>
  <c r="BP157" i="18"/>
  <c r="BV162" i="18"/>
  <c r="BV149" i="18"/>
  <c r="BU162" i="18"/>
  <c r="BO136" i="18"/>
  <c r="BN161" i="18"/>
  <c r="BW134" i="18"/>
  <c r="BU131" i="18"/>
  <c r="BO126" i="18"/>
  <c r="BO130" i="18"/>
  <c r="BN116" i="18"/>
  <c r="BP127" i="18"/>
  <c r="BP100" i="18"/>
  <c r="BQ113" i="18"/>
  <c r="BU79" i="18"/>
  <c r="BV77" i="18"/>
  <c r="BO70" i="18"/>
  <c r="BO77" i="18"/>
  <c r="BU76" i="18"/>
  <c r="BO81" i="18"/>
  <c r="BS61" i="18"/>
  <c r="BO55" i="18"/>
  <c r="BP66" i="18"/>
  <c r="BX74" i="18"/>
  <c r="BP53" i="18"/>
  <c r="BQ62" i="18"/>
  <c r="BV58" i="18"/>
  <c r="BU163" i="18"/>
  <c r="BM163" i="18"/>
  <c r="BR162" i="18"/>
  <c r="BT160" i="18"/>
  <c r="BY159" i="18"/>
  <c r="BQ159" i="18"/>
  <c r="BV158" i="18"/>
  <c r="BN158" i="18"/>
  <c r="BV155" i="18"/>
  <c r="BN155" i="18"/>
  <c r="BU154" i="18"/>
  <c r="BM154" i="18"/>
  <c r="BR153" i="18"/>
  <c r="BT152" i="18"/>
  <c r="BV151" i="18"/>
  <c r="BN151" i="18"/>
  <c r="BR149" i="18"/>
  <c r="BT148" i="18"/>
  <c r="BV147" i="18"/>
  <c r="BN147" i="18"/>
  <c r="BS152" i="18"/>
  <c r="BU151" i="18"/>
  <c r="BM151" i="18"/>
  <c r="BY149" i="18"/>
  <c r="BQ149" i="18"/>
  <c r="BS148" i="18"/>
  <c r="BU147" i="18"/>
  <c r="BM147" i="18"/>
  <c r="BR160" i="18"/>
  <c r="BW159" i="18"/>
  <c r="BO159" i="18"/>
  <c r="BT158" i="18"/>
  <c r="BT155" i="18"/>
  <c r="BR152" i="18"/>
  <c r="BT151" i="18"/>
  <c r="BR148" i="18"/>
  <c r="BT147" i="18"/>
  <c r="BR163" i="18"/>
  <c r="BW162" i="18"/>
  <c r="BO162" i="18"/>
  <c r="BY160" i="18"/>
  <c r="BQ160" i="18"/>
  <c r="BV159" i="18"/>
  <c r="BN159" i="18"/>
  <c r="BS158" i="18"/>
  <c r="BM156" i="18"/>
  <c r="BS155" i="18"/>
  <c r="BR154" i="18"/>
  <c r="BW153" i="18"/>
  <c r="BO153" i="18"/>
  <c r="BY152" i="18"/>
  <c r="BQ152" i="18"/>
  <c r="BS151" i="18"/>
  <c r="BW149" i="18"/>
  <c r="BO149" i="18"/>
  <c r="BY148" i="18"/>
  <c r="BQ148" i="18"/>
  <c r="BR158" i="18"/>
  <c r="BR155" i="18"/>
  <c r="BR151" i="18"/>
  <c r="BR147" i="18"/>
  <c r="BM162" i="18"/>
  <c r="BW160" i="18"/>
  <c r="BO160" i="18"/>
  <c r="BT159" i="18"/>
  <c r="BY158" i="18"/>
  <c r="BQ158" i="18"/>
  <c r="BY155" i="18"/>
  <c r="BQ155" i="18"/>
  <c r="BU153" i="18"/>
  <c r="BM153" i="18"/>
  <c r="BW152" i="18"/>
  <c r="BO152" i="18"/>
  <c r="BY151" i="18"/>
  <c r="BQ151" i="18"/>
  <c r="BU149" i="18"/>
  <c r="BM149" i="18"/>
  <c r="BW148" i="18"/>
  <c r="BO148" i="18"/>
  <c r="BY147" i="18"/>
  <c r="BQ147" i="18"/>
  <c r="BU145" i="18"/>
  <c r="BM145" i="18"/>
  <c r="BQ164" i="18"/>
  <c r="BX161" i="18"/>
  <c r="BV154" i="18"/>
  <c r="BM152" i="18"/>
  <c r="BS145" i="18"/>
  <c r="BN144" i="18"/>
  <c r="BQ143" i="18"/>
  <c r="BT140" i="18"/>
  <c r="BY139" i="18"/>
  <c r="BQ139" i="18"/>
  <c r="BV138" i="18"/>
  <c r="BN138" i="18"/>
  <c r="BS137" i="18"/>
  <c r="BY133" i="18"/>
  <c r="BQ133" i="18"/>
  <c r="BV132" i="18"/>
  <c r="BN132" i="18"/>
  <c r="BS131" i="18"/>
  <c r="BP161" i="18"/>
  <c r="BW158" i="18"/>
  <c r="BN154" i="18"/>
  <c r="BR145" i="18"/>
  <c r="BO158" i="18"/>
  <c r="BW155" i="18"/>
  <c r="BQ145" i="18"/>
  <c r="BX144" i="18"/>
  <c r="BX143" i="18"/>
  <c r="BO143" i="18"/>
  <c r="BR140" i="18"/>
  <c r="BW139" i="18"/>
  <c r="BO139" i="18"/>
  <c r="BT138" i="18"/>
  <c r="BY137" i="18"/>
  <c r="BQ137" i="18"/>
  <c r="BV136" i="18"/>
  <c r="BN136" i="18"/>
  <c r="BW133" i="18"/>
  <c r="BO133" i="18"/>
  <c r="BS162" i="18"/>
  <c r="BR159" i="18"/>
  <c r="BO155" i="18"/>
  <c r="BO145" i="18"/>
  <c r="BV144" i="18"/>
  <c r="BW143" i="18"/>
  <c r="BN143" i="18"/>
  <c r="BY140" i="18"/>
  <c r="BQ140" i="18"/>
  <c r="BV139" i="18"/>
  <c r="BN139" i="18"/>
  <c r="BS138" i="18"/>
  <c r="BV133" i="18"/>
  <c r="BN133" i="18"/>
  <c r="BS132" i="18"/>
  <c r="BY156" i="18"/>
  <c r="BU144" i="18"/>
  <c r="BV143" i="18"/>
  <c r="BM143" i="18"/>
  <c r="BU139" i="18"/>
  <c r="BM139" i="18"/>
  <c r="BR138" i="18"/>
  <c r="BN163" i="18"/>
  <c r="BM160" i="18"/>
  <c r="BW151" i="18"/>
  <c r="BQ150" i="18"/>
  <c r="BM148" i="18"/>
  <c r="BS147" i="18"/>
  <c r="BY145" i="18"/>
  <c r="BS133" i="18"/>
  <c r="BY150" i="18"/>
  <c r="BU142" i="18"/>
  <c r="BW140" i="18"/>
  <c r="BN137" i="18"/>
  <c r="BY136" i="18"/>
  <c r="BW132" i="18"/>
  <c r="BN131" i="18"/>
  <c r="BY164" i="18"/>
  <c r="BS153" i="18"/>
  <c r="BS142" i="18"/>
  <c r="BU140" i="18"/>
  <c r="BS136" i="18"/>
  <c r="BT132" i="18"/>
  <c r="BX129" i="18"/>
  <c r="BN129" i="18"/>
  <c r="BT126" i="18"/>
  <c r="BT157" i="18"/>
  <c r="BW147" i="18"/>
  <c r="BM142" i="18"/>
  <c r="BO140" i="18"/>
  <c r="BQ136" i="18"/>
  <c r="BU134" i="18"/>
  <c r="BQ132" i="18"/>
  <c r="BW129" i="18"/>
  <c r="BM129" i="18"/>
  <c r="BT128" i="18"/>
  <c r="BS126" i="18"/>
  <c r="BY124" i="18"/>
  <c r="BQ124" i="18"/>
  <c r="BO147" i="18"/>
  <c r="BM140" i="18"/>
  <c r="BT139" i="18"/>
  <c r="BS134" i="18"/>
  <c r="BO132" i="18"/>
  <c r="BQ126" i="18"/>
  <c r="BO151" i="18"/>
  <c r="BU148" i="18"/>
  <c r="BR139" i="18"/>
  <c r="BY138" i="18"/>
  <c r="BM134" i="18"/>
  <c r="BT133" i="18"/>
  <c r="BY131" i="18"/>
  <c r="BU129" i="18"/>
  <c r="BP126" i="18"/>
  <c r="BU160" i="18"/>
  <c r="BQ156" i="18"/>
  <c r="BS149" i="18"/>
  <c r="BP144" i="18"/>
  <c r="BT143" i="18"/>
  <c r="BQ138" i="18"/>
  <c r="BV137" i="18"/>
  <c r="BT131" i="18"/>
  <c r="BR129" i="18"/>
  <c r="BO128" i="18"/>
  <c r="BX126" i="18"/>
  <c r="BM126" i="18"/>
  <c r="BM124" i="18"/>
  <c r="BU122" i="18"/>
  <c r="BM122" i="18"/>
  <c r="BR133" i="18"/>
  <c r="BX128" i="18"/>
  <c r="BY125" i="18"/>
  <c r="BN124" i="18"/>
  <c r="BQ122" i="18"/>
  <c r="BT137" i="18"/>
  <c r="BS129" i="18"/>
  <c r="BP128" i="18"/>
  <c r="BN122" i="18"/>
  <c r="BY120" i="18"/>
  <c r="BT144" i="18"/>
  <c r="BP129" i="18"/>
  <c r="BM128" i="18"/>
  <c r="BP125" i="18"/>
  <c r="BV163" i="18"/>
  <c r="BN130" i="18"/>
  <c r="BY126" i="18"/>
  <c r="BU120" i="18"/>
  <c r="BW145" i="18"/>
  <c r="BW138" i="18"/>
  <c r="BV126" i="18"/>
  <c r="BT120" i="18"/>
  <c r="BT119" i="18"/>
  <c r="BT117" i="18"/>
  <c r="BU112" i="18"/>
  <c r="BM112" i="18"/>
  <c r="BU110" i="18"/>
  <c r="BM110" i="18"/>
  <c r="BU152" i="18"/>
  <c r="BQ131" i="18"/>
  <c r="BV124" i="18"/>
  <c r="BV122" i="18"/>
  <c r="BN120" i="18"/>
  <c r="BQ119" i="18"/>
  <c r="BV118" i="18"/>
  <c r="BR143" i="18"/>
  <c r="BR119" i="18"/>
  <c r="BT118" i="18"/>
  <c r="BO115" i="18"/>
  <c r="BY114" i="18"/>
  <c r="BS112" i="18"/>
  <c r="BO110" i="18"/>
  <c r="BR108" i="18"/>
  <c r="BW106" i="18"/>
  <c r="BO138" i="18"/>
  <c r="BU121" i="18"/>
  <c r="BP119" i="18"/>
  <c r="BP118" i="18"/>
  <c r="BX117" i="18"/>
  <c r="BW114" i="18"/>
  <c r="BR112" i="18"/>
  <c r="BQ108" i="18"/>
  <c r="BU106" i="18"/>
  <c r="BY100" i="18"/>
  <c r="BQ100" i="18"/>
  <c r="BM146" i="18"/>
  <c r="BV131" i="18"/>
  <c r="BQ121" i="18"/>
  <c r="BM119" i="18"/>
  <c r="BR117" i="18"/>
  <c r="BX115" i="18"/>
  <c r="BM115" i="18"/>
  <c r="BT114" i="18"/>
  <c r="BQ112" i="18"/>
  <c r="BN111" i="18"/>
  <c r="BY110" i="18"/>
  <c r="BW109" i="18"/>
  <c r="BM109" i="18"/>
  <c r="BO108" i="18"/>
  <c r="BT106" i="18"/>
  <c r="BV120" i="18"/>
  <c r="BQ117" i="18"/>
  <c r="BX116" i="18"/>
  <c r="BW115" i="18"/>
  <c r="BS114" i="18"/>
  <c r="BO112" i="18"/>
  <c r="BW110" i="18"/>
  <c r="BY108" i="18"/>
  <c r="BM108" i="18"/>
  <c r="BS106" i="18"/>
  <c r="BQ120" i="18"/>
  <c r="BP117" i="18"/>
  <c r="BV116" i="18"/>
  <c r="BV115" i="18"/>
  <c r="BR114" i="18"/>
  <c r="BW111" i="18"/>
  <c r="BT110" i="18"/>
  <c r="BU109" i="18"/>
  <c r="BW108" i="18"/>
  <c r="BR106" i="18"/>
  <c r="BY132" i="18"/>
  <c r="BX127" i="18"/>
  <c r="BY122" i="18"/>
  <c r="BX118" i="18"/>
  <c r="BT116" i="18"/>
  <c r="BS115" i="18"/>
  <c r="BO114" i="18"/>
  <c r="BW112" i="18"/>
  <c r="BU111" i="18"/>
  <c r="BR110" i="18"/>
  <c r="BQ109" i="18"/>
  <c r="BT108" i="18"/>
  <c r="BO106" i="18"/>
  <c r="BT104" i="18"/>
  <c r="BT102" i="18"/>
  <c r="BT100" i="18"/>
  <c r="BT98" i="18"/>
  <c r="BM117" i="18"/>
  <c r="BQ114" i="18"/>
  <c r="BS109" i="18"/>
  <c r="BY106" i="18"/>
  <c r="BM104" i="18"/>
  <c r="BW99" i="18"/>
  <c r="BU98" i="18"/>
  <c r="BT124" i="18"/>
  <c r="BT122" i="18"/>
  <c r="BR123" i="18"/>
  <c r="BP116" i="18"/>
  <c r="BY112" i="18"/>
  <c r="BM106" i="18"/>
  <c r="BY101" i="18"/>
  <c r="BU100" i="18"/>
  <c r="BO99" i="18"/>
  <c r="BQ98" i="18"/>
  <c r="BW97" i="18"/>
  <c r="BS96" i="18"/>
  <c r="BV94" i="18"/>
  <c r="BN94" i="18"/>
  <c r="BV92" i="18"/>
  <c r="BN92" i="18"/>
  <c r="BR91" i="18"/>
  <c r="BV90" i="18"/>
  <c r="BN126" i="18"/>
  <c r="BU115" i="18"/>
  <c r="BT112" i="18"/>
  <c r="BY103" i="18"/>
  <c r="BW101" i="18"/>
  <c r="BS100" i="18"/>
  <c r="BM98" i="18"/>
  <c r="BQ96" i="18"/>
  <c r="BU94" i="18"/>
  <c r="BM94" i="18"/>
  <c r="BY93" i="18"/>
  <c r="BQ93" i="18"/>
  <c r="BU92" i="18"/>
  <c r="BM92" i="18"/>
  <c r="BP115" i="18"/>
  <c r="BS110" i="18"/>
  <c r="BU108" i="18"/>
  <c r="BY105" i="18"/>
  <c r="BW103" i="18"/>
  <c r="BQ101" i="18"/>
  <c r="BM100" i="18"/>
  <c r="BQ97" i="18"/>
  <c r="BP96" i="18"/>
  <c r="BT94" i="18"/>
  <c r="BT92" i="18"/>
  <c r="BT90" i="18"/>
  <c r="BV111" i="18"/>
  <c r="BX107" i="18"/>
  <c r="BS104" i="18"/>
  <c r="BS98" i="18"/>
  <c r="BM95" i="18"/>
  <c r="BQ94" i="18"/>
  <c r="BS93" i="18"/>
  <c r="BW92" i="18"/>
  <c r="BY91" i="18"/>
  <c r="BM91" i="18"/>
  <c r="BU90" i="18"/>
  <c r="BW89" i="18"/>
  <c r="BM89" i="18"/>
  <c r="BS88" i="18"/>
  <c r="BQ86" i="18"/>
  <c r="BS111" i="18"/>
  <c r="BW105" i="18"/>
  <c r="BQ103" i="18"/>
  <c r="BO94" i="18"/>
  <c r="BO93" i="18"/>
  <c r="BS92" i="18"/>
  <c r="BW91" i="18"/>
  <c r="BS90" i="18"/>
  <c r="BV89" i="18"/>
  <c r="BR88" i="18"/>
  <c r="BY86" i="18"/>
  <c r="BO86" i="18"/>
  <c r="BQ106" i="18"/>
  <c r="BQ105" i="18"/>
  <c r="BO103" i="18"/>
  <c r="BY96" i="18"/>
  <c r="BW95" i="18"/>
  <c r="BQ110" i="18"/>
  <c r="BO105" i="18"/>
  <c r="BX96" i="18"/>
  <c r="BV95" i="18"/>
  <c r="BM93" i="18"/>
  <c r="BQ92" i="18"/>
  <c r="BU91" i="18"/>
  <c r="BQ90" i="18"/>
  <c r="BS89" i="18"/>
  <c r="BY88" i="18"/>
  <c r="BO88" i="18"/>
  <c r="BV86" i="18"/>
  <c r="BM86" i="18"/>
  <c r="BN113" i="18"/>
  <c r="BU102" i="18"/>
  <c r="BY99" i="18"/>
  <c r="BO97" i="18"/>
  <c r="BO96" i="18"/>
  <c r="BS95" i="18"/>
  <c r="BW94" i="18"/>
  <c r="BW93" i="18"/>
  <c r="BQ91" i="18"/>
  <c r="BN90" i="18"/>
  <c r="BQ89" i="18"/>
  <c r="BV88" i="18"/>
  <c r="BM88" i="18"/>
  <c r="BT86" i="18"/>
  <c r="BM120" i="18"/>
  <c r="BM102" i="18"/>
  <c r="BQ99" i="18"/>
  <c r="BY98" i="18"/>
  <c r="BM97" i="18"/>
  <c r="BN95" i="18"/>
  <c r="BN93" i="18"/>
  <c r="BN91" i="18"/>
  <c r="BU89" i="18"/>
  <c r="BY87" i="18"/>
  <c r="BW86" i="18"/>
  <c r="BP85" i="18"/>
  <c r="BR81" i="18"/>
  <c r="BV78" i="18"/>
  <c r="BX77" i="18"/>
  <c r="BM77" i="18"/>
  <c r="BR73" i="18"/>
  <c r="BV70" i="18"/>
  <c r="BX69" i="18"/>
  <c r="BM69" i="18"/>
  <c r="BR65" i="18"/>
  <c r="BU63" i="18"/>
  <c r="BY61" i="18"/>
  <c r="BQ61" i="18"/>
  <c r="BY59" i="18"/>
  <c r="BQ59" i="18"/>
  <c r="BY57" i="18"/>
  <c r="BQ57" i="18"/>
  <c r="BT96" i="18"/>
  <c r="BY90" i="18"/>
  <c r="BR89" i="18"/>
  <c r="BW87" i="18"/>
  <c r="BU86" i="18"/>
  <c r="BQ73" i="18"/>
  <c r="BV69" i="18"/>
  <c r="BQ65" i="18"/>
  <c r="BM96" i="18"/>
  <c r="BW90" i="18"/>
  <c r="BO89" i="18"/>
  <c r="BU87" i="18"/>
  <c r="BS86" i="18"/>
  <c r="BP81" i="18"/>
  <c r="BT78" i="18"/>
  <c r="BP73" i="18"/>
  <c r="BP65" i="18"/>
  <c r="BY94" i="18"/>
  <c r="BR90" i="18"/>
  <c r="BN89" i="18"/>
  <c r="BW88" i="18"/>
  <c r="BS87" i="18"/>
  <c r="BR86" i="18"/>
  <c r="BW85" i="18"/>
  <c r="BY81" i="18"/>
  <c r="BN81" i="18"/>
  <c r="BQ79" i="18"/>
  <c r="BR78" i="18"/>
  <c r="BT77" i="18"/>
  <c r="BV75" i="18"/>
  <c r="BY73" i="18"/>
  <c r="BN73" i="18"/>
  <c r="BQ71" i="18"/>
  <c r="BS94" i="18"/>
  <c r="BO90" i="18"/>
  <c r="BU88" i="18"/>
  <c r="BP87" i="18"/>
  <c r="BN86" i="18"/>
  <c r="BV85" i="18"/>
  <c r="BT84" i="18"/>
  <c r="BX81" i="18"/>
  <c r="BM81" i="18"/>
  <c r="BP79" i="18"/>
  <c r="BQ78" i="18"/>
  <c r="BR77" i="18"/>
  <c r="BX73" i="18"/>
  <c r="BM73" i="18"/>
  <c r="BP71" i="18"/>
  <c r="BQ70" i="18"/>
  <c r="BR69" i="18"/>
  <c r="BX65" i="18"/>
  <c r="BM65" i="18"/>
  <c r="BP63" i="18"/>
  <c r="BU61" i="18"/>
  <c r="BM61" i="18"/>
  <c r="BS108" i="18"/>
  <c r="BR94" i="18"/>
  <c r="BY92" i="18"/>
  <c r="BV91" i="18"/>
  <c r="BM90" i="18"/>
  <c r="BT88" i="18"/>
  <c r="BN87" i="18"/>
  <c r="BU85" i="18"/>
  <c r="BU116" i="18"/>
  <c r="BP109" i="18"/>
  <c r="BU104" i="18"/>
  <c r="BU95" i="18"/>
  <c r="BV93" i="18"/>
  <c r="BR92" i="18"/>
  <c r="BS91" i="18"/>
  <c r="BQ88" i="18"/>
  <c r="BO101" i="18"/>
  <c r="BN88" i="18"/>
  <c r="BP76" i="18"/>
  <c r="BX70" i="18"/>
  <c r="BY65" i="18"/>
  <c r="BY63" i="18"/>
  <c r="BV61" i="18"/>
  <c r="BQ60" i="18"/>
  <c r="BR59" i="18"/>
  <c r="BQ58" i="18"/>
  <c r="BR57" i="18"/>
  <c r="BT52" i="18"/>
  <c r="BS102" i="18"/>
  <c r="BR70" i="18"/>
  <c r="BV67" i="18"/>
  <c r="BV65" i="18"/>
  <c r="BV63" i="18"/>
  <c r="BT61" i="18"/>
  <c r="BN59" i="18"/>
  <c r="BN57" i="18"/>
  <c r="BU54" i="18"/>
  <c r="BO91" i="18"/>
  <c r="BP84" i="18"/>
  <c r="BP78" i="18"/>
  <c r="BN77" i="18"/>
  <c r="BN71" i="18"/>
  <c r="BQ69" i="18"/>
  <c r="BM66" i="18"/>
  <c r="BP64" i="18"/>
  <c r="BY60" i="18"/>
  <c r="BY58" i="18"/>
  <c r="BV55" i="18"/>
  <c r="BP54" i="18"/>
  <c r="BM52" i="18"/>
  <c r="BN48" i="18"/>
  <c r="BO47" i="18"/>
  <c r="BU93" i="18"/>
  <c r="BO92" i="18"/>
  <c r="BV81" i="18"/>
  <c r="BY79" i="18"/>
  <c r="BM78" i="18"/>
  <c r="BN69" i="18"/>
  <c r="BM64" i="18"/>
  <c r="BX60" i="18"/>
  <c r="BV59" i="18"/>
  <c r="BX58" i="18"/>
  <c r="BV57" i="18"/>
  <c r="BU55" i="18"/>
  <c r="BO54" i="18"/>
  <c r="BM48" i="18"/>
  <c r="BN47" i="18"/>
  <c r="BX119" i="18"/>
  <c r="BU118" i="18"/>
  <c r="BT83" i="18"/>
  <c r="BT81" i="18"/>
  <c r="BV79" i="18"/>
  <c r="BU59" i="18"/>
  <c r="BU57" i="18"/>
  <c r="BM54" i="18"/>
  <c r="BW113" i="18"/>
  <c r="BQ77" i="18"/>
  <c r="BQ75" i="18"/>
  <c r="BY69" i="18"/>
  <c r="BX64" i="18"/>
  <c r="BT59" i="18"/>
  <c r="BT57" i="18"/>
  <c r="BP48" i="18"/>
  <c r="BT75" i="18"/>
  <c r="BU74" i="18"/>
  <c r="BV73" i="18"/>
  <c r="BX72" i="18"/>
  <c r="BT69" i="18"/>
  <c r="BU64" i="18"/>
  <c r="BQ63" i="18"/>
  <c r="BR61" i="18"/>
  <c r="BM59" i="18"/>
  <c r="BM57" i="18"/>
  <c r="BO48" i="18"/>
  <c r="BO52" i="18"/>
  <c r="BT73" i="18"/>
  <c r="BY71" i="18"/>
  <c r="BT67" i="18"/>
  <c r="BN63" i="18"/>
  <c r="BN61" i="18"/>
  <c r="BT53" i="18"/>
  <c r="BR76" i="18"/>
  <c r="BQ54" i="18"/>
  <c r="BV71" i="18"/>
  <c r="BQ67" i="18"/>
  <c r="BR60" i="18"/>
  <c r="BR58" i="18"/>
  <c r="BR53" i="18"/>
  <c r="BM55" i="18"/>
  <c r="BO95" i="18"/>
  <c r="BQ83" i="18"/>
  <c r="BN79" i="18"/>
  <c r="BN60" i="18"/>
  <c r="BN58" i="18"/>
  <c r="BN65" i="18"/>
  <c r="BY97" i="18"/>
  <c r="BY89" i="18"/>
  <c r="BR84" i="18"/>
  <c r="BX78" i="18"/>
  <c r="BP70" i="18"/>
  <c r="BU66" i="18"/>
  <c r="BX62" i="18"/>
  <c r="BP50" i="18"/>
  <c r="BQ85" i="18"/>
  <c r="BM70" i="18"/>
  <c r="BR66" i="18"/>
  <c r="BT65" i="18"/>
  <c r="BN62" i="18"/>
  <c r="BO56" i="18"/>
  <c r="BQ55" i="18"/>
  <c r="BT54" i="18"/>
  <c r="BP52" i="18"/>
  <c r="BQ51" i="18"/>
  <c r="BY77" i="18"/>
  <c r="BQ56" i="18"/>
  <c r="BN51" i="18"/>
  <c r="BQ49" i="18"/>
  <c r="BR83" i="18"/>
  <c r="BM68" i="18"/>
  <c r="BT82" i="18"/>
  <c r="BQ82" i="18"/>
  <c r="BN80" i="18"/>
  <c r="BW80" i="18"/>
  <c r="BR51" i="18"/>
  <c r="BX66" i="18"/>
  <c r="BU62" i="18"/>
  <c r="BN162" i="18"/>
  <c r="BS159" i="18"/>
  <c r="BQ161" i="18"/>
  <c r="BX145" i="18"/>
  <c r="BR120" i="18"/>
  <c r="BR128" i="18"/>
  <c r="BS121" i="18"/>
  <c r="BN135" i="18"/>
  <c r="BP108" i="18"/>
  <c r="BV114" i="18"/>
  <c r="BV106" i="18"/>
  <c r="BQ127" i="18"/>
  <c r="BN115" i="18"/>
  <c r="BN100" i="18"/>
  <c r="BW107" i="18"/>
  <c r="BO87" i="18"/>
  <c r="BW77" i="18"/>
  <c r="BO69" i="18"/>
  <c r="BW59" i="18"/>
  <c r="BX86" i="18"/>
  <c r="BU83" i="18"/>
  <c r="BW81" i="18"/>
  <c r="BO73" i="18"/>
  <c r="BS59" i="18"/>
  <c r="BQ66" i="18"/>
  <c r="BV72" i="18"/>
  <c r="BQ50" i="18"/>
  <c r="BP77" i="18"/>
  <c r="BT56" i="18"/>
  <c r="BP51" i="18"/>
  <c r="BU82" i="18"/>
  <c r="BU80" i="18"/>
  <c r="BX68" i="18"/>
  <c r="BP56" i="18"/>
  <c r="BV82" i="18"/>
  <c r="BS82" i="18"/>
  <c r="BY80" i="18"/>
  <c r="BT79" i="18"/>
  <c r="BU56" i="18"/>
  <c r="BW73" i="18"/>
  <c r="BO65" i="18"/>
  <c r="BS57" i="18"/>
  <c r="BS55" i="18"/>
  <c r="BP58" i="18"/>
  <c r="BN56" i="18"/>
  <c r="BO51" i="18"/>
  <c r="BZ156" i="17"/>
  <c r="BT153" i="17"/>
  <c r="BU127" i="17"/>
  <c r="BZ133" i="17"/>
  <c r="BS152" i="17"/>
  <c r="CD131" i="17"/>
  <c r="BW159" i="17"/>
  <c r="BV163" i="17"/>
  <c r="CD164" i="17"/>
  <c r="CB150" i="17"/>
  <c r="BX135" i="17"/>
  <c r="CE160" i="17"/>
  <c r="BV156" i="17"/>
  <c r="BW164" i="17"/>
  <c r="CA150" i="17"/>
  <c r="CD126" i="17"/>
  <c r="BS164" i="17"/>
  <c r="BV147" i="17"/>
  <c r="CD154" i="17"/>
  <c r="BX149" i="17"/>
  <c r="BU162" i="17"/>
  <c r="BY162" i="17"/>
  <c r="BZ141" i="17"/>
  <c r="CE159" i="17"/>
  <c r="BS156" i="17"/>
  <c r="BW155" i="17"/>
  <c r="BU126" i="17"/>
  <c r="CC123" i="17"/>
  <c r="CE118" i="17"/>
  <c r="BT120" i="17"/>
  <c r="CD153" i="17"/>
  <c r="BU154" i="17"/>
  <c r="CA138" i="17"/>
  <c r="BV159" i="17"/>
  <c r="CD160" i="17"/>
  <c r="BS160" i="17"/>
  <c r="BV154" i="17"/>
  <c r="BS151" i="17"/>
  <c r="BS149" i="17"/>
  <c r="CE150" i="17"/>
  <c r="CB136" i="17"/>
  <c r="BT138" i="17"/>
  <c r="BS123" i="17"/>
  <c r="BW160" i="17"/>
  <c r="BT162" i="17"/>
  <c r="CC153" i="17"/>
  <c r="CA145" i="17"/>
  <c r="CE151" i="17"/>
  <c r="BX148" i="17"/>
  <c r="BZ162" i="17"/>
  <c r="BX153" i="17"/>
  <c r="BY163" i="17"/>
  <c r="CB159" i="17"/>
  <c r="BV160" i="17"/>
  <c r="BY159" i="17"/>
  <c r="BU158" i="17"/>
  <c r="CE154" i="17"/>
  <c r="CA151" i="17"/>
  <c r="BU145" i="17"/>
  <c r="CC150" i="17"/>
  <c r="CC151" i="17"/>
  <c r="BS145" i="17"/>
  <c r="BZ138" i="17"/>
  <c r="CE136" i="17"/>
  <c r="BZ136" i="17"/>
  <c r="BX133" i="17"/>
  <c r="BV117" i="17"/>
  <c r="CC122" i="17"/>
  <c r="BZ163" i="17"/>
  <c r="CA160" i="17"/>
  <c r="CE138" i="17"/>
  <c r="BV162" i="17"/>
  <c r="BS159" i="17"/>
  <c r="CE156" i="17"/>
  <c r="CD157" i="17"/>
  <c r="CA147" i="17"/>
  <c r="BX151" i="17"/>
  <c r="CA134" i="17"/>
  <c r="BZ131" i="17"/>
  <c r="CE152" i="17"/>
  <c r="BU163" i="17"/>
  <c r="CE146" i="17"/>
  <c r="BV164" i="17"/>
  <c r="BT159" i="17"/>
  <c r="BV158" i="17"/>
  <c r="BS154" i="17"/>
  <c r="CA149" i="17"/>
  <c r="CD147" i="17"/>
  <c r="BX144" i="17"/>
  <c r="CE135" i="17"/>
  <c r="BS163" i="17"/>
  <c r="CA164" i="17"/>
  <c r="BY158" i="17"/>
  <c r="BX158" i="17"/>
  <c r="CE164" i="17"/>
  <c r="CA152" i="17"/>
  <c r="CA154" i="17"/>
  <c r="BY149" i="17"/>
  <c r="BV155" i="17"/>
  <c r="BS147" i="17"/>
  <c r="BY147" i="17"/>
  <c r="BT144" i="17"/>
  <c r="CC134" i="17"/>
  <c r="BZ127" i="17"/>
  <c r="CE133" i="17"/>
  <c r="BV134" i="17"/>
  <c r="CD135" i="17"/>
  <c r="BS140" i="17"/>
  <c r="BT158" i="17"/>
  <c r="CC162" i="17"/>
  <c r="CE163" i="17"/>
  <c r="CD163" i="17"/>
  <c r="CB151" i="17"/>
  <c r="CB153" i="17"/>
  <c r="CC149" i="17"/>
  <c r="CB155" i="17"/>
  <c r="BX162" i="17"/>
  <c r="BW150" i="17"/>
  <c r="BV137" i="17"/>
  <c r="BV130" i="17"/>
  <c r="BZ150" i="17"/>
  <c r="CC124" i="17"/>
  <c r="BZ146" i="17"/>
  <c r="CE122" i="17"/>
  <c r="BV110" i="17"/>
  <c r="BT97" i="17"/>
  <c r="BV109" i="17"/>
  <c r="CC127" i="17"/>
  <c r="BV128" i="17"/>
  <c r="BS143" i="17"/>
  <c r="BZ130" i="17"/>
  <c r="CB133" i="17"/>
  <c r="BW146" i="17"/>
  <c r="CA135" i="17"/>
  <c r="CE128" i="17"/>
  <c r="CD140" i="17"/>
  <c r="CD109" i="17"/>
  <c r="BZ122" i="17"/>
  <c r="BS129" i="17"/>
  <c r="CD117" i="17"/>
  <c r="BT99" i="17"/>
  <c r="CD124" i="17"/>
  <c r="CA125" i="17"/>
  <c r="CB101" i="17"/>
  <c r="BT114" i="17"/>
  <c r="CE139" i="17"/>
  <c r="CB123" i="17"/>
  <c r="BY135" i="17"/>
  <c r="BU128" i="17"/>
  <c r="BY120" i="17"/>
  <c r="CD148" i="17"/>
  <c r="CA120" i="17"/>
  <c r="CB95" i="17"/>
  <c r="BY114" i="17"/>
  <c r="BT110" i="17"/>
  <c r="BZ118" i="17"/>
  <c r="BY148" i="17"/>
  <c r="BX116" i="17"/>
  <c r="CA103" i="17"/>
  <c r="BX91" i="17"/>
  <c r="CB97" i="17"/>
  <c r="BS106" i="17"/>
  <c r="CD110" i="17"/>
  <c r="BY138" i="17"/>
  <c r="CB146" i="17"/>
  <c r="BV115" i="17"/>
  <c r="BY140" i="17"/>
  <c r="BS118" i="17"/>
  <c r="BS148" i="17"/>
  <c r="CD137" i="17"/>
  <c r="CB103" i="17"/>
  <c r="CD130" i="17"/>
  <c r="CD106" i="17"/>
  <c r="CD112" i="17"/>
  <c r="BX106" i="17"/>
  <c r="BV124" i="17"/>
  <c r="BU133" i="17"/>
  <c r="CA133" i="17"/>
  <c r="BS155" i="17"/>
  <c r="BT140" i="17"/>
  <c r="BY116" i="17"/>
  <c r="BX129" i="17"/>
  <c r="CB143" i="17"/>
  <c r="BX99" i="17"/>
  <c r="BX89" i="17"/>
  <c r="BX142" i="17"/>
  <c r="CA148" i="17"/>
  <c r="BZ114" i="17"/>
  <c r="BY98" i="17"/>
  <c r="BZ102" i="17"/>
  <c r="CA87" i="17"/>
  <c r="BZ157" i="17"/>
  <c r="BX155" i="17"/>
  <c r="BV138" i="17"/>
  <c r="CB129" i="17"/>
  <c r="CA105" i="17"/>
  <c r="BX93" i="17"/>
  <c r="BS98" i="17"/>
  <c r="BV83" i="17"/>
  <c r="BS102" i="17"/>
  <c r="BV153" i="17"/>
  <c r="CB154" i="17"/>
  <c r="BY151" i="17"/>
  <c r="CD113" i="17"/>
  <c r="BX107" i="17"/>
  <c r="BW112" i="17"/>
  <c r="CB98" i="17"/>
  <c r="CD142" i="17"/>
  <c r="BV74" i="17"/>
  <c r="BX102" i="17"/>
  <c r="BT125" i="17"/>
  <c r="BW163" i="17"/>
  <c r="BW154" i="17"/>
  <c r="BU134" i="17"/>
  <c r="BW136" i="17"/>
  <c r="CA140" i="17"/>
  <c r="BV143" i="17"/>
  <c r="BV93" i="17"/>
  <c r="CA101" i="17"/>
  <c r="CA89" i="17"/>
  <c r="BZ112" i="17"/>
  <c r="BV66" i="17"/>
  <c r="BV107" i="17"/>
  <c r="BV58" i="17"/>
  <c r="BT163" i="17"/>
  <c r="BW153" i="17"/>
  <c r="BT151" i="17"/>
  <c r="CD143" i="17"/>
  <c r="BZ98" i="17"/>
  <c r="BV151" i="17"/>
  <c r="CA155" i="17"/>
  <c r="BZ123" i="17"/>
  <c r="BZ129" i="17"/>
  <c r="CE114" i="17"/>
  <c r="BY87" i="17"/>
  <c r="BV72" i="17"/>
  <c r="CD102" i="17"/>
  <c r="BZ106" i="17"/>
  <c r="BX139" i="17"/>
  <c r="CD125" i="17"/>
  <c r="CA110" i="17"/>
  <c r="BT96" i="17"/>
  <c r="BX110" i="17"/>
  <c r="CD75" i="17"/>
  <c r="BZ70" i="17"/>
  <c r="BV65" i="17"/>
  <c r="BT112" i="17"/>
  <c r="BS92" i="17"/>
  <c r="BV84" i="17"/>
  <c r="BZ84" i="17"/>
  <c r="CE80" i="17"/>
  <c r="BZ100" i="17"/>
  <c r="CD100" i="17"/>
  <c r="CC98" i="17"/>
  <c r="BS94" i="17"/>
  <c r="CD76" i="17"/>
  <c r="BT88" i="17"/>
  <c r="CC90" i="17"/>
  <c r="BS81" i="17"/>
  <c r="CE162" i="17"/>
  <c r="BX163" i="17"/>
  <c r="BV157" i="17"/>
  <c r="CB162" i="17"/>
  <c r="CD152" i="17"/>
  <c r="CD158" i="17"/>
  <c r="BV161" i="17"/>
  <c r="BW156" i="17"/>
  <c r="CD156" i="17"/>
  <c r="BX154" i="17"/>
  <c r="BU153" i="17"/>
  <c r="BU149" i="17"/>
  <c r="CA163" i="17"/>
  <c r="BT155" i="17"/>
  <c r="BW151" i="17"/>
  <c r="CD150" i="17"/>
  <c r="BZ154" i="17"/>
  <c r="CB144" i="17"/>
  <c r="BU136" i="17"/>
  <c r="BS153" i="17"/>
  <c r="BV133" i="17"/>
  <c r="CD141" i="17"/>
  <c r="BY127" i="17"/>
  <c r="BU138" i="17"/>
  <c r="BV127" i="17"/>
  <c r="CC146" i="17"/>
  <c r="BS146" i="17"/>
  <c r="BV113" i="17"/>
  <c r="BW135" i="17"/>
  <c r="BT135" i="17"/>
  <c r="BZ128" i="17"/>
  <c r="CC128" i="17"/>
  <c r="BZ140" i="17"/>
  <c r="BV129" i="17"/>
  <c r="CA118" i="17"/>
  <c r="BU148" i="17"/>
  <c r="BW148" i="17"/>
  <c r="BS122" i="17"/>
  <c r="CC129" i="17"/>
  <c r="CA129" i="17"/>
  <c r="CE116" i="17"/>
  <c r="CD151" i="17"/>
  <c r="BW143" i="17"/>
  <c r="BX103" i="17"/>
  <c r="CB99" i="17"/>
  <c r="CD119" i="17"/>
  <c r="BX101" i="17"/>
  <c r="BT89" i="17"/>
  <c r="BU114" i="17"/>
  <c r="BS112" i="17"/>
  <c r="BT106" i="17"/>
  <c r="CD98" i="17"/>
  <c r="CB110" i="17"/>
  <c r="BV95" i="17"/>
  <c r="BT142" i="17"/>
  <c r="CE112" i="17"/>
  <c r="BU87" i="17"/>
  <c r="BV70" i="17"/>
  <c r="BT102" i="17"/>
  <c r="CD139" i="17"/>
  <c r="BY125" i="17"/>
  <c r="BW106" i="17"/>
  <c r="CB96" i="17"/>
  <c r="BU83" i="17"/>
  <c r="BV75" i="17"/>
  <c r="CD69" i="17"/>
  <c r="BZ64" i="17"/>
  <c r="BV59" i="17"/>
  <c r="CE102" i="17"/>
  <c r="CD92" i="17"/>
  <c r="CD82" i="17"/>
  <c r="BT84" i="17"/>
  <c r="BZ80" i="17"/>
  <c r="CA100" i="17"/>
  <c r="BY100" i="17"/>
  <c r="BZ82" i="17"/>
  <c r="BW108" i="17"/>
  <c r="CC94" i="17"/>
  <c r="CD94" i="17"/>
  <c r="CD72" i="17"/>
  <c r="BV88" i="17"/>
  <c r="BT132" i="17"/>
  <c r="BW132" i="17"/>
  <c r="BY90" i="17"/>
  <c r="BW86" i="17"/>
  <c r="BW82" i="17"/>
  <c r="BZ63" i="17"/>
  <c r="BX80" i="17"/>
  <c r="CD81" i="17"/>
  <c r="BZ69" i="17"/>
  <c r="CD66" i="17"/>
  <c r="BS85" i="17"/>
  <c r="BZ57" i="17"/>
  <c r="BS88" i="17"/>
  <c r="BV49" i="17"/>
  <c r="CC145" i="17"/>
  <c r="BY155" i="17"/>
  <c r="CD159" i="17"/>
  <c r="CA156" i="17"/>
  <c r="BV152" i="17"/>
  <c r="BU150" i="17"/>
  <c r="BT150" i="17"/>
  <c r="BZ153" i="17"/>
  <c r="CC126" i="17"/>
  <c r="CC138" i="17"/>
  <c r="BT146" i="17"/>
  <c r="CA146" i="17"/>
  <c r="BV111" i="17"/>
  <c r="BU135" i="17"/>
  <c r="CB135" i="17"/>
  <c r="CA128" i="17"/>
  <c r="BX128" i="17"/>
  <c r="BV122" i="17"/>
  <c r="BV148" i="17"/>
  <c r="CE148" i="17"/>
  <c r="CA122" i="17"/>
  <c r="BT129" i="17"/>
  <c r="CE120" i="17"/>
  <c r="BT116" i="17"/>
  <c r="BU143" i="17"/>
  <c r="BT143" i="17"/>
  <c r="CA107" i="17"/>
  <c r="BT103" i="17"/>
  <c r="BV97" i="17"/>
  <c r="CA91" i="17"/>
  <c r="BT101" i="17"/>
  <c r="CA93" i="17"/>
  <c r="CB89" i="17"/>
  <c r="CD114" i="17"/>
  <c r="CB112" i="17"/>
  <c r="CB106" i="17"/>
  <c r="BT98" i="17"/>
  <c r="BU110" i="17"/>
  <c r="CA142" i="17"/>
  <c r="CE142" i="17"/>
  <c r="BZ104" i="17"/>
  <c r="CC87" i="17"/>
  <c r="BV68" i="17"/>
  <c r="CC114" i="17"/>
  <c r="CB102" i="17"/>
  <c r="BV99" i="17"/>
  <c r="BW139" i="17"/>
  <c r="BV125" i="17"/>
  <c r="BZ125" i="17"/>
  <c r="BU104" i="17"/>
  <c r="BX96" i="17"/>
  <c r="BV106" i="17"/>
  <c r="CC83" i="17"/>
  <c r="BZ74" i="17"/>
  <c r="BV69" i="17"/>
  <c r="CD63" i="17"/>
  <c r="BZ58" i="17"/>
  <c r="BU100" i="17"/>
  <c r="BY92" i="17"/>
  <c r="BV80" i="17"/>
  <c r="CE84" i="17"/>
  <c r="BU80" i="17"/>
  <c r="BT100" i="17"/>
  <c r="BS108" i="17"/>
  <c r="CE94" i="17"/>
  <c r="BT94" i="17"/>
  <c r="CD68" i="17"/>
  <c r="BZ88" i="17"/>
  <c r="BV132" i="17"/>
  <c r="BY132" i="17"/>
  <c r="BS90" i="17"/>
  <c r="CB86" i="17"/>
  <c r="BU82" i="17"/>
  <c r="BZ59" i="17"/>
  <c r="CD84" i="17"/>
  <c r="CC55" i="17"/>
  <c r="CD85" i="17"/>
  <c r="CB56" i="17"/>
  <c r="CD78" i="17"/>
  <c r="BT81" i="17"/>
  <c r="BT48" i="17"/>
  <c r="BV52" i="17"/>
  <c r="CD149" i="17"/>
  <c r="BW142" i="17"/>
  <c r="BY139" i="17"/>
  <c r="BU125" i="17"/>
  <c r="BS104" i="17"/>
  <c r="BW98" i="17"/>
  <c r="CC102" i="17"/>
  <c r="BW79" i="17"/>
  <c r="CD73" i="17"/>
  <c r="BZ68" i="17"/>
  <c r="BV63" i="17"/>
  <c r="CD57" i="17"/>
  <c r="BU94" i="17"/>
  <c r="BT92" i="17"/>
  <c r="BU84" i="17"/>
  <c r="CC80" i="17"/>
  <c r="CC100" i="17"/>
  <c r="CB100" i="17"/>
  <c r="BZ108" i="17"/>
  <c r="CD108" i="17"/>
  <c r="BV94" i="17"/>
  <c r="CB94" i="17"/>
  <c r="CD64" i="17"/>
  <c r="BU88" i="17"/>
  <c r="CA132" i="17"/>
  <c r="BU132" i="17"/>
  <c r="CD90" i="17"/>
  <c r="BU86" i="17"/>
  <c r="CC82" i="17"/>
  <c r="BV81" i="17"/>
  <c r="BX81" i="17"/>
  <c r="BT85" i="17"/>
  <c r="BT51" i="17"/>
  <c r="BS55" i="17"/>
  <c r="BV85" i="17"/>
  <c r="BY56" i="17"/>
  <c r="BY52" i="17"/>
  <c r="BW51" i="17"/>
  <c r="BZ81" i="17"/>
  <c r="BW152" i="17"/>
  <c r="BX159" i="17"/>
  <c r="BU155" i="17"/>
  <c r="BU147" i="17"/>
  <c r="BY126" i="17"/>
  <c r="BY128" i="17"/>
  <c r="BX120" i="17"/>
  <c r="BZ143" i="17"/>
  <c r="BT107" i="17"/>
  <c r="CA95" i="17"/>
  <c r="BX105" i="17"/>
  <c r="BY110" i="17"/>
  <c r="BU142" i="17"/>
  <c r="CA79" i="17"/>
  <c r="BV64" i="17"/>
  <c r="BW125" i="17"/>
  <c r="CD104" i="17"/>
  <c r="BU96" i="17"/>
  <c r="BV73" i="17"/>
  <c r="CD67" i="17"/>
  <c r="BZ62" i="17"/>
  <c r="BV57" i="17"/>
  <c r="BZ92" i="17"/>
  <c r="CB92" i="17"/>
  <c r="CC84" i="17"/>
  <c r="BX100" i="17"/>
  <c r="BZ94" i="17"/>
  <c r="CE132" i="17"/>
  <c r="BW81" i="17"/>
  <c r="BZ61" i="17"/>
  <c r="BZ55" i="17"/>
  <c r="BW85" i="17"/>
  <c r="BY85" i="17"/>
  <c r="BU56" i="17"/>
  <c r="BZ65" i="17"/>
  <c r="BU52" i="17"/>
  <c r="BV51" i="17"/>
  <c r="BS47" i="17"/>
  <c r="CD146" i="17"/>
  <c r="BU122" i="17"/>
  <c r="BZ116" i="17"/>
  <c r="BX143" i="17"/>
  <c r="BV101" i="17"/>
  <c r="BT91" i="17"/>
  <c r="BT93" i="17"/>
  <c r="CD115" i="17"/>
  <c r="BU112" i="17"/>
  <c r="BW110" i="17"/>
  <c r="BX98" i="17"/>
  <c r="BV142" i="17"/>
  <c r="BV102" i="17"/>
  <c r="CB114" i="17"/>
  <c r="CC139" i="17"/>
  <c r="CC125" i="17"/>
  <c r="BU79" i="17"/>
  <c r="BY80" i="17"/>
  <c r="CE100" i="17"/>
  <c r="CA108" i="17"/>
  <c r="BY108" i="17"/>
  <c r="BX94" i="17"/>
  <c r="CD60" i="17"/>
  <c r="CD88" i="17"/>
  <c r="CC132" i="17"/>
  <c r="BT90" i="17"/>
  <c r="CC86" i="17"/>
  <c r="BY82" i="17"/>
  <c r="BY81" i="17"/>
  <c r="CB158" i="17"/>
  <c r="CD162" i="17"/>
  <c r="BZ164" i="17"/>
  <c r="CA159" i="17"/>
  <c r="CC163" i="17"/>
  <c r="CC158" i="17"/>
  <c r="BZ155" i="17"/>
  <c r="BT154" i="17"/>
  <c r="BY153" i="17"/>
  <c r="BX150" i="17"/>
  <c r="BY145" i="17"/>
  <c r="CC155" i="17"/>
  <c r="CD161" i="17"/>
  <c r="BV141" i="17"/>
  <c r="CE155" i="17"/>
  <c r="CC147" i="17"/>
  <c r="BU151" i="17"/>
  <c r="BS150" i="17"/>
  <c r="CD145" i="17"/>
  <c r="BV131" i="17"/>
  <c r="BY134" i="17"/>
  <c r="BS136" i="17"/>
  <c r="BV126" i="17"/>
  <c r="BU124" i="17"/>
  <c r="BT133" i="17"/>
  <c r="BT123" i="17"/>
  <c r="BU146" i="17"/>
  <c r="BV121" i="17"/>
  <c r="BX147" i="17"/>
  <c r="BZ135" i="17"/>
  <c r="BX123" i="17"/>
  <c r="BT128" i="17"/>
  <c r="BV140" i="17"/>
  <c r="BW140" i="17"/>
  <c r="BT118" i="17"/>
  <c r="BT148" i="17"/>
  <c r="BZ148" i="17"/>
  <c r="BW122" i="17"/>
  <c r="BW129" i="17"/>
  <c r="BZ120" i="17"/>
  <c r="BS116" i="17"/>
  <c r="BY143" i="17"/>
  <c r="BW128" i="17"/>
  <c r="CB107" i="17"/>
  <c r="BX95" i="17"/>
  <c r="CB91" i="17"/>
  <c r="BT105" i="17"/>
  <c r="CA97" i="17"/>
  <c r="CB93" i="17"/>
  <c r="BV114" i="17"/>
  <c r="BV112" i="17"/>
  <c r="BU106" i="17"/>
  <c r="CA102" i="17"/>
  <c r="BZ110" i="17"/>
  <c r="BZ142" i="17"/>
  <c r="CC142" i="17"/>
  <c r="BZ96" i="17"/>
  <c r="BV78" i="17"/>
  <c r="BV62" i="17"/>
  <c r="BU102" i="17"/>
  <c r="CA112" i="17"/>
  <c r="BV139" i="17"/>
  <c r="BT139" i="17"/>
  <c r="BX125" i="17"/>
  <c r="BX114" i="17"/>
  <c r="BY104" i="17"/>
  <c r="BS96" i="17"/>
  <c r="BW114" i="17"/>
  <c r="BV98" i="17"/>
  <c r="CC79" i="17"/>
  <c r="BZ72" i="17"/>
  <c r="BV67" i="17"/>
  <c r="CD61" i="17"/>
  <c r="BY54" i="17"/>
  <c r="CA92" i="17"/>
  <c r="BX92" i="17"/>
  <c r="BY84" i="17"/>
  <c r="BZ77" i="17"/>
  <c r="BV100" i="17"/>
  <c r="BV91" i="17"/>
  <c r="CC108" i="17"/>
  <c r="BT108" i="17"/>
  <c r="CA94" i="17"/>
  <c r="BX88" i="17"/>
  <c r="BS114" i="17"/>
  <c r="BY88" i="17"/>
  <c r="BX132" i="17"/>
  <c r="CA90" i="17"/>
  <c r="CB90" i="17"/>
  <c r="BY86" i="17"/>
  <c r="CA80" i="17"/>
  <c r="CA81" i="17"/>
  <c r="BU81" i="17"/>
  <c r="BU54" i="17"/>
  <c r="BV55" i="17"/>
  <c r="CA85" i="17"/>
  <c r="BU85" i="17"/>
  <c r="CC56" i="17"/>
  <c r="BZ53" i="17"/>
  <c r="BX56" i="17"/>
  <c r="CB147" i="17"/>
  <c r="CB163" i="17"/>
  <c r="BY154" i="17"/>
  <c r="CA136" i="17"/>
  <c r="BY146" i="17"/>
  <c r="BX146" i="17"/>
  <c r="BV119" i="17"/>
  <c r="BX145" i="17"/>
  <c r="BS135" i="17"/>
  <c r="BY123" i="17"/>
  <c r="CB128" i="17"/>
  <c r="BX140" i="17"/>
  <c r="CE140" i="17"/>
  <c r="BX118" i="17"/>
  <c r="CB148" i="17"/>
  <c r="CC148" i="17"/>
  <c r="BX122" i="17"/>
  <c r="CE129" i="17"/>
  <c r="BS120" i="17"/>
  <c r="CA116" i="17"/>
  <c r="CC143" i="17"/>
  <c r="CD121" i="17"/>
  <c r="BV105" i="17"/>
  <c r="CA99" i="17"/>
  <c r="BT95" i="17"/>
  <c r="BV89" i="17"/>
  <c r="CB105" i="17"/>
  <c r="BX97" i="17"/>
  <c r="CA114" i="17"/>
  <c r="CC112" i="17"/>
  <c r="BY106" i="17"/>
  <c r="BU98" i="17"/>
  <c r="BV103" i="17"/>
  <c r="BS142" i="17"/>
  <c r="BY142" i="17"/>
  <c r="BV76" i="17"/>
  <c r="BV60" i="17"/>
  <c r="BY102" i="17"/>
  <c r="CC110" i="17"/>
  <c r="BZ139" i="17"/>
  <c r="CB139" i="17"/>
  <c r="BY112" i="17"/>
  <c r="BT104" i="17"/>
  <c r="CD96" i="17"/>
  <c r="BX112" i="17"/>
  <c r="CD77" i="17"/>
  <c r="CD71" i="17"/>
  <c r="BZ66" i="17"/>
  <c r="BV61" i="17"/>
  <c r="BV53" i="17"/>
  <c r="CE88" i="17"/>
  <c r="CC88" i="17"/>
  <c r="BS80" i="17"/>
  <c r="BZ73" i="17"/>
  <c r="BW100" i="17"/>
  <c r="CA88" i="17"/>
  <c r="CE108" i="17"/>
  <c r="CB108" i="17"/>
  <c r="BX86" i="17"/>
  <c r="CC106" i="17"/>
  <c r="CB88" i="17"/>
  <c r="CB132" i="17"/>
  <c r="BV90" i="17"/>
  <c r="BX90" i="17"/>
  <c r="CA84" i="17"/>
  <c r="BZ75" i="17"/>
  <c r="CB81" i="17"/>
  <c r="CC81" i="17"/>
  <c r="CD74" i="17"/>
  <c r="BU48" i="17"/>
  <c r="CB85" i="17"/>
  <c r="CC85" i="17"/>
  <c r="BX51" i="17"/>
  <c r="BU50" i="17"/>
  <c r="BX55" i="17"/>
  <c r="BU140" i="17"/>
  <c r="CB125" i="17"/>
  <c r="CB104" i="17"/>
  <c r="BY96" i="17"/>
  <c r="CD111" i="17"/>
  <c r="CA83" i="17"/>
  <c r="BV77" i="17"/>
  <c r="BV71" i="17"/>
  <c r="CD65" i="17"/>
  <c r="BZ60" i="17"/>
  <c r="CC92" i="17"/>
  <c r="CD86" i="17"/>
  <c r="BS84" i="17"/>
  <c r="BT80" i="17"/>
  <c r="CE110" i="17"/>
  <c r="BS100" i="17"/>
  <c r="BZ86" i="17"/>
  <c r="BV108" i="17"/>
  <c r="BX108" i="17"/>
  <c r="BY94" i="17"/>
  <c r="BX82" i="17"/>
  <c r="BW88" i="17"/>
  <c r="BZ132" i="17"/>
  <c r="BS132" i="17"/>
  <c r="BW90" i="17"/>
  <c r="BT82" i="17"/>
  <c r="BZ71" i="17"/>
  <c r="BX84" i="17"/>
  <c r="CE81" i="17"/>
  <c r="BZ85" i="17"/>
  <c r="BU51" i="17"/>
  <c r="CD56" i="17"/>
  <c r="BS51" i="17"/>
  <c r="CE85" i="17"/>
  <c r="CD80" i="17"/>
  <c r="CD62" i="17"/>
  <c r="CD127" i="17"/>
  <c r="CC161" i="17"/>
  <c r="BU161" i="17"/>
  <c r="BZ160" i="17"/>
  <c r="BY157" i="17"/>
  <c r="CC164" i="17"/>
  <c r="BU164" i="17"/>
  <c r="BW162" i="17"/>
  <c r="CB161" i="17"/>
  <c r="BT161" i="17"/>
  <c r="BY160" i="17"/>
  <c r="CA158" i="17"/>
  <c r="BS158" i="17"/>
  <c r="CB164" i="17"/>
  <c r="BT164" i="17"/>
  <c r="CA161" i="17"/>
  <c r="BS161" i="17"/>
  <c r="BZ161" i="17"/>
  <c r="BY161" i="17"/>
  <c r="CC157" i="17"/>
  <c r="BU157" i="17"/>
  <c r="BY164" i="17"/>
  <c r="CA162" i="17"/>
  <c r="BS162" i="17"/>
  <c r="BX164" i="17"/>
  <c r="CE161" i="17"/>
  <c r="BW161" i="17"/>
  <c r="CB160" i="17"/>
  <c r="BT160" i="17"/>
  <c r="CA157" i="17"/>
  <c r="BS157" i="17"/>
  <c r="BU159" i="17"/>
  <c r="BZ158" i="17"/>
  <c r="CE157" i="17"/>
  <c r="BX156" i="17"/>
  <c r="CB152" i="17"/>
  <c r="BY150" i="17"/>
  <c r="CB149" i="17"/>
  <c r="BW158" i="17"/>
  <c r="CB157" i="17"/>
  <c r="BU156" i="17"/>
  <c r="BZ152" i="17"/>
  <c r="CE144" i="17"/>
  <c r="BV144" i="17"/>
  <c r="BX157" i="17"/>
  <c r="BT156" i="17"/>
  <c r="BY152" i="17"/>
  <c r="BZ151" i="17"/>
  <c r="BV150" i="17"/>
  <c r="BW157" i="17"/>
  <c r="BX152" i="17"/>
  <c r="CC144" i="17"/>
  <c r="BS144" i="17"/>
  <c r="BZ137" i="17"/>
  <c r="BT157" i="17"/>
  <c r="CE153" i="17"/>
  <c r="BU152" i="17"/>
  <c r="BW149" i="17"/>
  <c r="CC160" i="17"/>
  <c r="CC156" i="17"/>
  <c r="BT152" i="17"/>
  <c r="BV149" i="17"/>
  <c r="BX160" i="17"/>
  <c r="CC159" i="17"/>
  <c r="CB156" i="17"/>
  <c r="CD155" i="17"/>
  <c r="CC154" i="17"/>
  <c r="CA153" i="17"/>
  <c r="CE149" i="17"/>
  <c r="BT149" i="17"/>
  <c r="BZ147" i="17"/>
  <c r="BX161" i="17"/>
  <c r="BU160" i="17"/>
  <c r="BZ159" i="17"/>
  <c r="CE158" i="17"/>
  <c r="BY156" i="17"/>
  <c r="CC152" i="17"/>
  <c r="BZ149" i="17"/>
  <c r="BZ145" i="17"/>
  <c r="BU141" i="17"/>
  <c r="BW137" i="17"/>
  <c r="CE131" i="17"/>
  <c r="BT131" i="17"/>
  <c r="BT147" i="17"/>
  <c r="BT145" i="17"/>
  <c r="BZ144" i="17"/>
  <c r="CB141" i="17"/>
  <c r="CC137" i="17"/>
  <c r="BS137" i="17"/>
  <c r="BW134" i="17"/>
  <c r="CA131" i="17"/>
  <c r="CA130" i="17"/>
  <c r="BS130" i="17"/>
  <c r="BY144" i="17"/>
  <c r="CA141" i="17"/>
  <c r="CB137" i="17"/>
  <c r="BY131" i="17"/>
  <c r="CB145" i="17"/>
  <c r="BW141" i="17"/>
  <c r="BX137" i="17"/>
  <c r="BV136" i="17"/>
  <c r="CB134" i="17"/>
  <c r="BU131" i="17"/>
  <c r="CE130" i="17"/>
  <c r="BW130" i="17"/>
  <c r="BZ126" i="17"/>
  <c r="CE147" i="17"/>
  <c r="CD144" i="17"/>
  <c r="CE141" i="17"/>
  <c r="BW138" i="17"/>
  <c r="BX136" i="17"/>
  <c r="BZ134" i="17"/>
  <c r="BS133" i="17"/>
  <c r="BW131" i="17"/>
  <c r="CE127" i="17"/>
  <c r="CB126" i="17"/>
  <c r="BX124" i="17"/>
  <c r="CE121" i="17"/>
  <c r="BW121" i="17"/>
  <c r="CE119" i="17"/>
  <c r="BW119" i="17"/>
  <c r="CE117" i="17"/>
  <c r="BW117" i="17"/>
  <c r="BW147" i="17"/>
  <c r="CA144" i="17"/>
  <c r="CC141" i="17"/>
  <c r="BS138" i="17"/>
  <c r="CE137" i="17"/>
  <c r="BT136" i="17"/>
  <c r="BX134" i="17"/>
  <c r="BS131" i="17"/>
  <c r="CB127" i="17"/>
  <c r="CA126" i="17"/>
  <c r="BW124" i="17"/>
  <c r="BU144" i="17"/>
  <c r="BX141" i="17"/>
  <c r="BY137" i="17"/>
  <c r="BS134" i="17"/>
  <c r="CB130" i="17"/>
  <c r="BX127" i="17"/>
  <c r="BW126" i="17"/>
  <c r="CE124" i="17"/>
  <c r="BS124" i="17"/>
  <c r="CB121" i="17"/>
  <c r="BT121" i="17"/>
  <c r="CB119" i="17"/>
  <c r="BT119" i="17"/>
  <c r="CB117" i="17"/>
  <c r="BT117" i="17"/>
  <c r="CB115" i="17"/>
  <c r="BT115" i="17"/>
  <c r="BT141" i="17"/>
  <c r="BU137" i="17"/>
  <c r="CD133" i="17"/>
  <c r="BY130" i="17"/>
  <c r="BW127" i="17"/>
  <c r="BT126" i="17"/>
  <c r="CB124" i="17"/>
  <c r="BY141" i="17"/>
  <c r="CC131" i="17"/>
  <c r="CC130" i="17"/>
  <c r="CE126" i="17"/>
  <c r="BT124" i="17"/>
  <c r="CD122" i="17"/>
  <c r="BU121" i="17"/>
  <c r="CD120" i="17"/>
  <c r="CA119" i="17"/>
  <c r="BW118" i="17"/>
  <c r="BU117" i="17"/>
  <c r="CD116" i="17"/>
  <c r="BV145" i="17"/>
  <c r="CD138" i="17"/>
  <c r="CA137" i="17"/>
  <c r="BY136" i="17"/>
  <c r="BT134" i="17"/>
  <c r="BY133" i="17"/>
  <c r="BT130" i="17"/>
  <c r="BT127" i="17"/>
  <c r="CA123" i="17"/>
  <c r="CC121" i="17"/>
  <c r="BX119" i="17"/>
  <c r="CC117" i="17"/>
  <c r="BY115" i="17"/>
  <c r="CB113" i="17"/>
  <c r="BS113" i="17"/>
  <c r="BZ111" i="17"/>
  <c r="BX109" i="17"/>
  <c r="BV146" i="17"/>
  <c r="CB138" i="17"/>
  <c r="BT137" i="17"/>
  <c r="BW133" i="17"/>
  <c r="BU129" i="17"/>
  <c r="BS127" i="17"/>
  <c r="BW123" i="17"/>
  <c r="CA121" i="17"/>
  <c r="BW120" i="17"/>
  <c r="BU119" i="17"/>
  <c r="CD118" i="17"/>
  <c r="CA117" i="17"/>
  <c r="BW116" i="17"/>
  <c r="BX115" i="17"/>
  <c r="CB140" i="17"/>
  <c r="BY124" i="17"/>
  <c r="BX121" i="17"/>
  <c r="CC119" i="17"/>
  <c r="BY118" i="17"/>
  <c r="BX117" i="17"/>
  <c r="CE115" i="17"/>
  <c r="BS115" i="17"/>
  <c r="BX113" i="17"/>
  <c r="CE111" i="17"/>
  <c r="BU111" i="17"/>
  <c r="CB109" i="17"/>
  <c r="BS109" i="17"/>
  <c r="CE143" i="17"/>
  <c r="BW144" i="17"/>
  <c r="BS141" i="17"/>
  <c r="CA124" i="17"/>
  <c r="BU118" i="17"/>
  <c r="BZ115" i="17"/>
  <c r="CE113" i="17"/>
  <c r="CA111" i="17"/>
  <c r="BZ109" i="17"/>
  <c r="CE145" i="17"/>
  <c r="BW145" i="17"/>
  <c r="CC140" i="17"/>
  <c r="CC135" i="17"/>
  <c r="CB131" i="17"/>
  <c r="CD128" i="17"/>
  <c r="CE123" i="17"/>
  <c r="BU120" i="17"/>
  <c r="BU116" i="17"/>
  <c r="BY113" i="17"/>
  <c r="BT111" i="17"/>
  <c r="BT109" i="17"/>
  <c r="BX138" i="17"/>
  <c r="BX130" i="17"/>
  <c r="CA127" i="17"/>
  <c r="BV123" i="17"/>
  <c r="BW115" i="17"/>
  <c r="BT113" i="17"/>
  <c r="BS111" i="17"/>
  <c r="BY109" i="17"/>
  <c r="CC107" i="17"/>
  <c r="BY105" i="17"/>
  <c r="CE104" i="17"/>
  <c r="BU103" i="17"/>
  <c r="CE101" i="17"/>
  <c r="CC99" i="17"/>
  <c r="BY97" i="17"/>
  <c r="CE96" i="17"/>
  <c r="BU95" i="17"/>
  <c r="CE93" i="17"/>
  <c r="CB142" i="17"/>
  <c r="CD136" i="17"/>
  <c r="CC133" i="17"/>
  <c r="BU130" i="17"/>
  <c r="BU123" i="17"/>
  <c r="BU115" i="17"/>
  <c r="BW109" i="17"/>
  <c r="BZ107" i="17"/>
  <c r="BW105" i="17"/>
  <c r="CC104" i="17"/>
  <c r="BS103" i="17"/>
  <c r="CD101" i="17"/>
  <c r="BZ99" i="17"/>
  <c r="BW97" i="17"/>
  <c r="CC96" i="17"/>
  <c r="BS95" i="17"/>
  <c r="CE134" i="17"/>
  <c r="BS128" i="17"/>
  <c r="BS126" i="17"/>
  <c r="CB122" i="17"/>
  <c r="CC120" i="17"/>
  <c r="CC118" i="17"/>
  <c r="CC116" i="17"/>
  <c r="CC113" i="17"/>
  <c r="CC111" i="17"/>
  <c r="BW107" i="17"/>
  <c r="BS105" i="17"/>
  <c r="CD103" i="17"/>
  <c r="BZ101" i="17"/>
  <c r="BW99" i="17"/>
  <c r="BS97" i="17"/>
  <c r="CD95" i="17"/>
  <c r="BZ93" i="17"/>
  <c r="BW91" i="17"/>
  <c r="BS89" i="17"/>
  <c r="CA143" i="17"/>
  <c r="CA139" i="17"/>
  <c r="CD134" i="17"/>
  <c r="BX131" i="17"/>
  <c r="BS125" i="17"/>
  <c r="BZ124" i="17"/>
  <c r="BY122" i="17"/>
  <c r="CB120" i="17"/>
  <c r="CB118" i="17"/>
  <c r="CB116" i="17"/>
  <c r="CA113" i="17"/>
  <c r="CB111" i="17"/>
  <c r="BU107" i="17"/>
  <c r="CA106" i="17"/>
  <c r="CE105" i="17"/>
  <c r="BW104" i="17"/>
  <c r="CC103" i="17"/>
  <c r="BY101" i="17"/>
  <c r="BU99" i="17"/>
  <c r="CA98" i="17"/>
  <c r="CE97" i="17"/>
  <c r="BW96" i="17"/>
  <c r="BU139" i="17"/>
  <c r="CD129" i="17"/>
  <c r="BT122" i="17"/>
  <c r="BZ121" i="17"/>
  <c r="BV120" i="17"/>
  <c r="BZ119" i="17"/>
  <c r="BV118" i="17"/>
  <c r="BZ117" i="17"/>
  <c r="BV116" i="17"/>
  <c r="BZ113" i="17"/>
  <c r="BY111" i="17"/>
  <c r="CE109" i="17"/>
  <c r="BS107" i="17"/>
  <c r="CD105" i="17"/>
  <c r="BV104" i="17"/>
  <c r="BZ103" i="17"/>
  <c r="BW101" i="17"/>
  <c r="BS99" i="17"/>
  <c r="CD97" i="17"/>
  <c r="BV96" i="17"/>
  <c r="BZ95" i="17"/>
  <c r="BW93" i="17"/>
  <c r="BV135" i="17"/>
  <c r="BY129" i="17"/>
  <c r="BY121" i="17"/>
  <c r="BY119" i="17"/>
  <c r="BY117" i="17"/>
  <c r="CC115" i="17"/>
  <c r="BW113" i="17"/>
  <c r="BX111" i="17"/>
  <c r="CC109" i="17"/>
  <c r="CE107" i="17"/>
  <c r="CC105" i="17"/>
  <c r="BY103" i="17"/>
  <c r="BU101" i="17"/>
  <c r="CE99" i="17"/>
  <c r="CC97" i="17"/>
  <c r="BY95" i="17"/>
  <c r="BU93" i="17"/>
  <c r="CE91" i="17"/>
  <c r="CC89" i="17"/>
  <c r="BW87" i="17"/>
  <c r="CD123" i="17"/>
  <c r="BS121" i="17"/>
  <c r="BS119" i="17"/>
  <c r="BS117" i="17"/>
  <c r="CA115" i="17"/>
  <c r="BU113" i="17"/>
  <c r="BW111" i="17"/>
  <c r="CA109" i="17"/>
  <c r="CD107" i="17"/>
  <c r="BZ105" i="17"/>
  <c r="BW103" i="17"/>
  <c r="BS101" i="17"/>
  <c r="CD99" i="17"/>
  <c r="BZ97" i="17"/>
  <c r="BW95" i="17"/>
  <c r="BS93" i="17"/>
  <c r="CD91" i="17"/>
  <c r="BZ89" i="17"/>
  <c r="BV87" i="17"/>
  <c r="BZ78" i="17"/>
  <c r="BZ76" i="17"/>
  <c r="BS110" i="17"/>
  <c r="BY99" i="17"/>
  <c r="BW94" i="17"/>
  <c r="BY107" i="17"/>
  <c r="CE98" i="17"/>
  <c r="BU97" i="17"/>
  <c r="CA96" i="17"/>
  <c r="BW89" i="17"/>
  <c r="BZ87" i="17"/>
  <c r="BW83" i="17"/>
  <c r="BX79" i="17"/>
  <c r="BY78" i="17"/>
  <c r="CB77" i="17"/>
  <c r="CE76" i="17"/>
  <c r="BT76" i="17"/>
  <c r="BW75" i="17"/>
  <c r="BY74" i="17"/>
  <c r="CB73" i="17"/>
  <c r="CE72" i="17"/>
  <c r="BT72" i="17"/>
  <c r="BW71" i="17"/>
  <c r="BY70" i="17"/>
  <c r="CB69" i="17"/>
  <c r="CE68" i="17"/>
  <c r="BT68" i="17"/>
  <c r="BW67" i="17"/>
  <c r="BY66" i="17"/>
  <c r="BU108" i="17"/>
  <c r="CE106" i="17"/>
  <c r="BU105" i="17"/>
  <c r="CA104" i="17"/>
  <c r="CE92" i="17"/>
  <c r="CC91" i="17"/>
  <c r="BU89" i="17"/>
  <c r="BX87" i="17"/>
  <c r="CA86" i="17"/>
  <c r="BT83" i="17"/>
  <c r="CA82" i="17"/>
  <c r="BV79" i="17"/>
  <c r="BX78" i="17"/>
  <c r="CA77" i="17"/>
  <c r="CC76" i="17"/>
  <c r="BS76" i="17"/>
  <c r="BU75" i="17"/>
  <c r="BX74" i="17"/>
  <c r="CA73" i="17"/>
  <c r="CC72" i="17"/>
  <c r="BS72" i="17"/>
  <c r="CE125" i="17"/>
  <c r="CE103" i="17"/>
  <c r="CE95" i="17"/>
  <c r="CD93" i="17"/>
  <c r="BW92" i="17"/>
  <c r="BZ91" i="17"/>
  <c r="BT87" i="17"/>
  <c r="BS83" i="17"/>
  <c r="BT79" i="17"/>
  <c r="BW78" i="17"/>
  <c r="BY77" i="17"/>
  <c r="CB76" i="17"/>
  <c r="CE75" i="17"/>
  <c r="BT75" i="17"/>
  <c r="BW74" i="17"/>
  <c r="BY73" i="17"/>
  <c r="CB72" i="17"/>
  <c r="CE71" i="17"/>
  <c r="BT71" i="17"/>
  <c r="BW70" i="17"/>
  <c r="BY69" i="17"/>
  <c r="CB68" i="17"/>
  <c r="CE67" i="17"/>
  <c r="BT67" i="17"/>
  <c r="BW66" i="17"/>
  <c r="BX126" i="17"/>
  <c r="BU109" i="17"/>
  <c r="CC95" i="17"/>
  <c r="CC93" i="17"/>
  <c r="BV92" i="17"/>
  <c r="BY91" i="17"/>
  <c r="BS87" i="17"/>
  <c r="CE83" i="17"/>
  <c r="CE79" i="17"/>
  <c r="BS79" i="17"/>
  <c r="BU78" i="17"/>
  <c r="BX77" i="17"/>
  <c r="CA76" i="17"/>
  <c r="CC75" i="17"/>
  <c r="BS75" i="17"/>
  <c r="BU74" i="17"/>
  <c r="BX73" i="17"/>
  <c r="CA72" i="17"/>
  <c r="CC71" i="17"/>
  <c r="BS71" i="17"/>
  <c r="BU70" i="17"/>
  <c r="BX69" i="17"/>
  <c r="CA68" i="17"/>
  <c r="CC67" i="17"/>
  <c r="BS67" i="17"/>
  <c r="BU66" i="17"/>
  <c r="BX65" i="17"/>
  <c r="CA64" i="17"/>
  <c r="CC63" i="17"/>
  <c r="BS63" i="17"/>
  <c r="BU62" i="17"/>
  <c r="BX61" i="17"/>
  <c r="CA60" i="17"/>
  <c r="CC59" i="17"/>
  <c r="BS59" i="17"/>
  <c r="BU58" i="17"/>
  <c r="BX57" i="17"/>
  <c r="BW102" i="17"/>
  <c r="BY93" i="17"/>
  <c r="BU92" i="17"/>
  <c r="BU91" i="17"/>
  <c r="CE90" i="17"/>
  <c r="CC136" i="17"/>
  <c r="BS91" i="17"/>
  <c r="CE89" i="17"/>
  <c r="CE87" i="17"/>
  <c r="CB83" i="17"/>
  <c r="CB79" i="17"/>
  <c r="CC78" i="17"/>
  <c r="BS78" i="17"/>
  <c r="BU77" i="17"/>
  <c r="BX76" i="17"/>
  <c r="CA75" i="17"/>
  <c r="CC74" i="17"/>
  <c r="BS74" i="17"/>
  <c r="BU73" i="17"/>
  <c r="BX72" i="17"/>
  <c r="CA71" i="17"/>
  <c r="CC70" i="17"/>
  <c r="BS70" i="17"/>
  <c r="BU69" i="17"/>
  <c r="BX68" i="17"/>
  <c r="CA67" i="17"/>
  <c r="CC66" i="17"/>
  <c r="BS66" i="17"/>
  <c r="BU65" i="17"/>
  <c r="BX64" i="17"/>
  <c r="CA63" i="17"/>
  <c r="CC62" i="17"/>
  <c r="BS62" i="17"/>
  <c r="BU61" i="17"/>
  <c r="BX60" i="17"/>
  <c r="CA59" i="17"/>
  <c r="CC58" i="17"/>
  <c r="BS58" i="17"/>
  <c r="BU57" i="17"/>
  <c r="CC101" i="17"/>
  <c r="BZ90" i="17"/>
  <c r="CD89" i="17"/>
  <c r="CD87" i="17"/>
  <c r="BS86" i="17"/>
  <c r="BZ83" i="17"/>
  <c r="BS82" i="17"/>
  <c r="BZ79" i="17"/>
  <c r="CB78" i="17"/>
  <c r="CE77" i="17"/>
  <c r="BT77" i="17"/>
  <c r="BW76" i="17"/>
  <c r="BY75" i="17"/>
  <c r="CB74" i="17"/>
  <c r="CE73" i="17"/>
  <c r="BT73" i="17"/>
  <c r="BW72" i="17"/>
  <c r="BW80" i="17"/>
  <c r="BT78" i="17"/>
  <c r="BX75" i="17"/>
  <c r="BY72" i="17"/>
  <c r="BX71" i="17"/>
  <c r="BW69" i="17"/>
  <c r="BX67" i="17"/>
  <c r="CC65" i="17"/>
  <c r="BT64" i="17"/>
  <c r="CB62" i="17"/>
  <c r="BW60" i="17"/>
  <c r="CB59" i="17"/>
  <c r="BT54" i="17"/>
  <c r="CA53" i="17"/>
  <c r="BU49" i="17"/>
  <c r="CD79" i="17"/>
  <c r="CC73" i="17"/>
  <c r="BU72" i="17"/>
  <c r="BU71" i="17"/>
  <c r="CE70" i="17"/>
  <c r="BT69" i="17"/>
  <c r="BU67" i="17"/>
  <c r="CE66" i="17"/>
  <c r="CB65" i="17"/>
  <c r="BS64" i="17"/>
  <c r="BW63" i="17"/>
  <c r="CA62" i="17"/>
  <c r="CE61" i="17"/>
  <c r="BU60" i="17"/>
  <c r="BY59" i="17"/>
  <c r="CE58" i="17"/>
  <c r="BT57" i="17"/>
  <c r="BV56" i="17"/>
  <c r="BU55" i="17"/>
  <c r="BS54" i="17"/>
  <c r="BY53" i="17"/>
  <c r="BS52" i="17"/>
  <c r="BV50" i="17"/>
  <c r="BT49" i="17"/>
  <c r="BU47" i="17"/>
  <c r="CE82" i="17"/>
  <c r="BY79" i="17"/>
  <c r="BW73" i="17"/>
  <c r="CB70" i="17"/>
  <c r="BS69" i="17"/>
  <c r="CC68" i="17"/>
  <c r="CB66" i="17"/>
  <c r="CA65" i="17"/>
  <c r="CE64" i="17"/>
  <c r="BU63" i="17"/>
  <c r="BY62" i="17"/>
  <c r="CC61" i="17"/>
  <c r="BT60" i="17"/>
  <c r="BX59" i="17"/>
  <c r="CB58" i="17"/>
  <c r="BS57" i="17"/>
  <c r="BT56" i="17"/>
  <c r="BT55" i="17"/>
  <c r="CB54" i="17"/>
  <c r="BX53" i="17"/>
  <c r="BT50" i="17"/>
  <c r="BS49" i="17"/>
  <c r="BT47" i="17"/>
  <c r="CB87" i="17"/>
  <c r="CB84" i="17"/>
  <c r="BV82" i="17"/>
  <c r="BY76" i="17"/>
  <c r="BS73" i="17"/>
  <c r="CA70" i="17"/>
  <c r="BY68" i="17"/>
  <c r="CA66" i="17"/>
  <c r="BY65" i="17"/>
  <c r="CC64" i="17"/>
  <c r="BT63" i="17"/>
  <c r="BX62" i="17"/>
  <c r="CB61" i="17"/>
  <c r="BS60" i="17"/>
  <c r="BW59" i="17"/>
  <c r="CA58" i="17"/>
  <c r="CE57" i="17"/>
  <c r="CA54" i="17"/>
  <c r="BW53" i="17"/>
  <c r="BS50" i="17"/>
  <c r="BU53" i="17"/>
  <c r="BZ52" i="17"/>
  <c r="BW84" i="17"/>
  <c r="CC77" i="17"/>
  <c r="BU76" i="17"/>
  <c r="CE74" i="17"/>
  <c r="BX70" i="17"/>
  <c r="BW68" i="17"/>
  <c r="BX66" i="17"/>
  <c r="BW65" i="17"/>
  <c r="CB64" i="17"/>
  <c r="BW62" i="17"/>
  <c r="CA61" i="17"/>
  <c r="CE60" i="17"/>
  <c r="BU59" i="17"/>
  <c r="BY58" i="17"/>
  <c r="CC57" i="17"/>
  <c r="CB55" i="17"/>
  <c r="BZ54" i="17"/>
  <c r="BT46" i="17"/>
  <c r="BY89" i="17"/>
  <c r="CD83" i="17"/>
  <c r="BW77" i="17"/>
  <c r="CA74" i="17"/>
  <c r="BT70" i="17"/>
  <c r="CE69" i="17"/>
  <c r="BU68" i="17"/>
  <c r="BT66" i="17"/>
  <c r="BT65" i="17"/>
  <c r="BY64" i="17"/>
  <c r="CE63" i="17"/>
  <c r="BT62" i="17"/>
  <c r="BY61" i="17"/>
  <c r="CC60" i="17"/>
  <c r="BT59" i="17"/>
  <c r="BX58" i="17"/>
  <c r="CB57" i="17"/>
  <c r="CA56" i="17"/>
  <c r="CA55" i="17"/>
  <c r="BX54" i="17"/>
  <c r="BT53" i="17"/>
  <c r="BX52" i="17"/>
  <c r="BS46" i="17"/>
  <c r="BU90" i="17"/>
  <c r="CE86" i="17"/>
  <c r="BX83" i="17"/>
  <c r="CE78" i="17"/>
  <c r="BS77" i="17"/>
  <c r="BT74" i="17"/>
  <c r="CB71" i="17"/>
  <c r="CC69" i="17"/>
  <c r="BS68" i="17"/>
  <c r="CB67" i="17"/>
  <c r="BS65" i="17"/>
  <c r="BW64" i="17"/>
  <c r="CB63" i="17"/>
  <c r="BW61" i="17"/>
  <c r="CB60" i="17"/>
  <c r="BW58" i="17"/>
  <c r="CA57" i="17"/>
  <c r="BZ56" i="17"/>
  <c r="BY55" i="17"/>
  <c r="BW54" i="17"/>
  <c r="BS53" i="17"/>
  <c r="BW52" i="17"/>
  <c r="BS45" i="17"/>
  <c r="BV86" i="17"/>
  <c r="CB80" i="17"/>
  <c r="CA78" i="17"/>
  <c r="CB75" i="17"/>
  <c r="BY71" i="17"/>
  <c r="CA69" i="17"/>
  <c r="BY67" i="17"/>
  <c r="CE65" i="17"/>
  <c r="BU64" i="17"/>
  <c r="BY63" i="17"/>
  <c r="CE62" i="17"/>
  <c r="BT61" i="17"/>
  <c r="BY60" i="17"/>
  <c r="CE59" i="17"/>
  <c r="BT58" i="17"/>
  <c r="BY57" i="17"/>
  <c r="BV54" i="17"/>
  <c r="BX50" i="17"/>
  <c r="BW49" i="17"/>
  <c r="BX63" i="17"/>
  <c r="BS61" i="17"/>
  <c r="BW57" i="17"/>
  <c r="BW56" i="17"/>
  <c r="BW55" i="17"/>
  <c r="BT52" i="17"/>
  <c r="BW50" i="17"/>
  <c r="BS139" i="17"/>
  <c r="BX104" i="17"/>
  <c r="BY83" i="17"/>
  <c r="CD59" i="17"/>
  <c r="CD132" i="17"/>
  <c r="BT86" i="17"/>
  <c r="CB82" i="17"/>
  <c r="BZ67" i="17"/>
  <c r="CD70" i="17"/>
  <c r="BS56" i="17"/>
  <c r="BX85" i="17"/>
  <c r="BY51" i="17"/>
  <c r="CD58" i="17"/>
  <c r="BS48" i="17"/>
  <c r="BU169" i="19" l="1"/>
  <c r="BP169" i="19"/>
  <c r="BT169" i="19"/>
  <c r="BM169" i="19"/>
  <c r="BN169" i="19"/>
  <c r="BJ169" i="19"/>
  <c r="BJ170" i="19" s="1"/>
  <c r="BJ171" i="19" s="1"/>
  <c r="BQ169" i="19"/>
  <c r="BK169" i="19"/>
  <c r="BR169" i="19"/>
  <c r="BS169" i="19"/>
  <c r="BO169" i="19"/>
  <c r="BL169" i="19"/>
  <c r="BR167" i="18"/>
  <c r="BW167" i="18"/>
  <c r="BS168" i="18"/>
  <c r="BX168" i="18"/>
  <c r="BU168" i="18"/>
  <c r="BW168" i="18"/>
  <c r="BX167" i="18"/>
  <c r="BN168" i="18"/>
  <c r="BS167" i="18"/>
  <c r="BV168" i="18"/>
  <c r="BR168" i="18"/>
  <c r="BP167" i="18"/>
  <c r="BP168" i="18"/>
  <c r="BQ167" i="18"/>
  <c r="BQ168" i="18"/>
  <c r="BN167" i="18"/>
  <c r="BM168" i="18"/>
  <c r="BM169" i="18" s="1"/>
  <c r="BY167" i="18"/>
  <c r="BY168" i="18"/>
  <c r="BU167" i="18"/>
  <c r="BV167" i="18"/>
  <c r="BO168" i="18"/>
  <c r="BO167" i="18"/>
  <c r="BT167" i="18"/>
  <c r="BT168" i="18"/>
  <c r="BS168" i="17"/>
  <c r="BS169" i="17" s="1"/>
  <c r="BV167" i="17"/>
  <c r="BW167" i="17"/>
  <c r="BW168" i="17"/>
  <c r="CE167" i="17"/>
  <c r="CE168" i="17"/>
  <c r="BU168" i="17"/>
  <c r="BU167" i="17"/>
  <c r="BX167" i="17"/>
  <c r="BX168" i="17"/>
  <c r="BT168" i="17"/>
  <c r="BT167" i="17"/>
  <c r="CD167" i="17"/>
  <c r="CD168" i="17"/>
  <c r="CA168" i="17"/>
  <c r="CA167" i="17"/>
  <c r="BY167" i="17"/>
  <c r="BY168" i="17"/>
  <c r="BZ167" i="17"/>
  <c r="BZ168" i="17"/>
  <c r="BV168" i="17"/>
  <c r="CB168" i="17"/>
  <c r="CB167" i="17"/>
  <c r="CC168" i="17"/>
  <c r="CC167" i="17"/>
  <c r="BL170" i="19" l="1"/>
  <c r="BL171" i="19" s="1"/>
  <c r="BK170" i="19"/>
  <c r="BK171" i="19" s="1"/>
  <c r="BO170" i="19"/>
  <c r="BO171" i="19" s="1"/>
  <c r="BS170" i="19"/>
  <c r="BS171" i="19" s="1"/>
  <c r="BR170" i="19"/>
  <c r="BR171" i="19" s="1"/>
  <c r="BM170" i="19"/>
  <c r="BM171" i="19" s="1"/>
  <c r="BU170" i="19"/>
  <c r="BU171" i="19" s="1"/>
  <c r="BP170" i="19"/>
  <c r="BP171" i="19" s="1"/>
  <c r="BQ170" i="19"/>
  <c r="BQ171" i="19" s="1"/>
  <c r="BT170" i="19"/>
  <c r="BT171" i="19" s="1"/>
  <c r="BN170" i="19"/>
  <c r="BN171" i="19" s="1"/>
  <c r="BO169" i="18"/>
  <c r="BT169" i="18"/>
  <c r="BN169" i="18"/>
  <c r="BN170" i="18" s="1"/>
  <c r="BN171" i="18" s="1"/>
  <c r="BU169" i="18"/>
  <c r="BY169" i="18"/>
  <c r="BR169" i="18"/>
  <c r="BQ169" i="18"/>
  <c r="BP169" i="18"/>
  <c r="BW169" i="18"/>
  <c r="BX169" i="18"/>
  <c r="BS169" i="18"/>
  <c r="BV169" i="18"/>
  <c r="BT169" i="17"/>
  <c r="BT170" i="17" s="1"/>
  <c r="BT171" i="17" s="1"/>
  <c r="CE169" i="17"/>
  <c r="BZ169" i="17"/>
  <c r="BX169" i="17"/>
  <c r="BW169" i="17"/>
  <c r="CA169" i="17"/>
  <c r="BV169" i="17"/>
  <c r="BU169" i="17"/>
  <c r="CC169" i="17"/>
  <c r="CD169" i="17"/>
  <c r="CB169" i="17"/>
  <c r="BY169" i="17"/>
  <c r="BP170" i="18" l="1"/>
  <c r="BP171" i="18" s="1"/>
  <c r="BO170" i="18"/>
  <c r="BO171" i="18" s="1"/>
  <c r="BQ170" i="18"/>
  <c r="BQ171" i="18" s="1"/>
  <c r="BS170" i="18"/>
  <c r="BS171" i="18" s="1"/>
  <c r="BR170" i="18"/>
  <c r="BR171" i="18" s="1"/>
  <c r="BX170" i="18"/>
  <c r="BX171" i="18" s="1"/>
  <c r="BW170" i="18"/>
  <c r="BW171" i="18" s="1"/>
  <c r="BT170" i="18"/>
  <c r="BT171" i="18" s="1"/>
  <c r="BV170" i="18"/>
  <c r="BV171" i="18" s="1"/>
  <c r="BY170" i="18"/>
  <c r="BY171" i="18" s="1"/>
  <c r="BU170" i="18"/>
  <c r="BU171" i="18" s="1"/>
  <c r="BU170" i="17"/>
  <c r="BU171" i="17" s="1"/>
  <c r="CE170" i="17"/>
  <c r="CE171" i="17" s="1"/>
  <c r="BZ170" i="17"/>
  <c r="BZ171" i="17" s="1"/>
  <c r="CD170" i="17"/>
  <c r="CD171" i="17" s="1"/>
  <c r="BX170" i="17"/>
  <c r="BX171" i="17" s="1"/>
  <c r="CA170" i="17"/>
  <c r="CA171" i="17" s="1"/>
  <c r="BV170" i="17"/>
  <c r="BV171" i="17" s="1"/>
  <c r="CC170" i="17"/>
  <c r="CC171" i="17" s="1"/>
  <c r="BY170" i="17"/>
  <c r="BY171" i="17" s="1"/>
  <c r="CB170" i="17"/>
  <c r="CB171" i="17" s="1"/>
  <c r="BW170" i="17"/>
  <c r="BW171" i="17" s="1"/>
  <c r="N8" i="16" l="1"/>
  <c r="O8" i="16" s="1"/>
  <c r="BE164" i="16" l="1"/>
  <c r="AZ164" i="16"/>
  <c r="BE163" i="16"/>
  <c r="AZ163" i="16"/>
  <c r="BE162" i="16"/>
  <c r="AZ162" i="16"/>
  <c r="BE161" i="16"/>
  <c r="BF162" i="16" s="1"/>
  <c r="BG163" i="16" s="1"/>
  <c r="BH164" i="16" s="1"/>
  <c r="AZ161" i="16"/>
  <c r="BE160" i="16"/>
  <c r="AZ160" i="16"/>
  <c r="BE159" i="16"/>
  <c r="BF160" i="16" s="1"/>
  <c r="BG161" i="16" s="1"/>
  <c r="BH162" i="16" s="1"/>
  <c r="BI163" i="16" s="1"/>
  <c r="BJ164" i="16" s="1"/>
  <c r="AZ159" i="16"/>
  <c r="BE158" i="16"/>
  <c r="BF159" i="16" s="1"/>
  <c r="BG160" i="16" s="1"/>
  <c r="BH161" i="16" s="1"/>
  <c r="BI162" i="16" s="1"/>
  <c r="BJ163" i="16" s="1"/>
  <c r="BK164" i="16" s="1"/>
  <c r="AZ158" i="16"/>
  <c r="BE157" i="16"/>
  <c r="BF158" i="16" s="1"/>
  <c r="BG159" i="16" s="1"/>
  <c r="BH160" i="16" s="1"/>
  <c r="BI161" i="16" s="1"/>
  <c r="BJ162" i="16" s="1"/>
  <c r="BK163" i="16" s="1"/>
  <c r="BL164" i="16" s="1"/>
  <c r="AZ157" i="16"/>
  <c r="BE156" i="16"/>
  <c r="AZ156" i="16"/>
  <c r="BE155" i="16"/>
  <c r="BF156" i="16" s="1"/>
  <c r="BG157" i="16" s="1"/>
  <c r="BH158" i="16" s="1"/>
  <c r="BI159" i="16" s="1"/>
  <c r="BJ160" i="16" s="1"/>
  <c r="BK161" i="16" s="1"/>
  <c r="BL162" i="16" s="1"/>
  <c r="BM163" i="16" s="1"/>
  <c r="BN164" i="16" s="1"/>
  <c r="AZ155" i="16"/>
  <c r="BE154" i="16"/>
  <c r="BF155" i="16" s="1"/>
  <c r="BG156" i="16" s="1"/>
  <c r="BH157" i="16" s="1"/>
  <c r="BI158" i="16" s="1"/>
  <c r="BJ159" i="16" s="1"/>
  <c r="BK160" i="16" s="1"/>
  <c r="BL161" i="16" s="1"/>
  <c r="BM162" i="16" s="1"/>
  <c r="BN163" i="16" s="1"/>
  <c r="BO164" i="16" s="1"/>
  <c r="AZ154" i="16"/>
  <c r="BE153" i="16"/>
  <c r="AZ153" i="16"/>
  <c r="B166" i="16"/>
  <c r="BE152" i="16"/>
  <c r="AZ152" i="16"/>
  <c r="B165" i="16"/>
  <c r="BE151" i="16"/>
  <c r="BF152" i="16" s="1"/>
  <c r="BG153" i="16" s="1"/>
  <c r="BH154" i="16" s="1"/>
  <c r="BI155" i="16" s="1"/>
  <c r="BJ156" i="16" s="1"/>
  <c r="BK157" i="16" s="1"/>
  <c r="BL158" i="16" s="1"/>
  <c r="BM159" i="16" s="1"/>
  <c r="BN160" i="16" s="1"/>
  <c r="BO161" i="16" s="1"/>
  <c r="BP162" i="16" s="1"/>
  <c r="BQ163" i="16" s="1"/>
  <c r="AZ151" i="16"/>
  <c r="B164" i="16"/>
  <c r="BE150" i="16"/>
  <c r="AZ150" i="16"/>
  <c r="B163" i="16"/>
  <c r="BE149" i="16"/>
  <c r="AZ149" i="16"/>
  <c r="B162" i="16"/>
  <c r="BE148" i="16"/>
  <c r="AZ148" i="16"/>
  <c r="B161" i="16"/>
  <c r="BE147" i="16"/>
  <c r="BF148" i="16" s="1"/>
  <c r="BG149" i="16" s="1"/>
  <c r="BH150" i="16" s="1"/>
  <c r="BI151" i="16" s="1"/>
  <c r="BJ152" i="16" s="1"/>
  <c r="BK153" i="16" s="1"/>
  <c r="BL154" i="16" s="1"/>
  <c r="BM155" i="16" s="1"/>
  <c r="BN156" i="16" s="1"/>
  <c r="BO157" i="16" s="1"/>
  <c r="BP158" i="16" s="1"/>
  <c r="BQ159" i="16" s="1"/>
  <c r="AZ147" i="16"/>
  <c r="B160" i="16"/>
  <c r="BE146" i="16"/>
  <c r="AZ146" i="16"/>
  <c r="B159" i="16"/>
  <c r="BE145" i="16"/>
  <c r="AZ145" i="16"/>
  <c r="B158" i="16"/>
  <c r="BE144" i="16"/>
  <c r="AZ144" i="16"/>
  <c r="B157" i="16"/>
  <c r="BE143" i="16"/>
  <c r="BF144" i="16" s="1"/>
  <c r="BG145" i="16" s="1"/>
  <c r="BH146" i="16" s="1"/>
  <c r="BI147" i="16" s="1"/>
  <c r="BJ148" i="16" s="1"/>
  <c r="BK149" i="16" s="1"/>
  <c r="BL150" i="16" s="1"/>
  <c r="BM151" i="16" s="1"/>
  <c r="BN152" i="16" s="1"/>
  <c r="BO153" i="16" s="1"/>
  <c r="BP154" i="16" s="1"/>
  <c r="BQ155" i="16" s="1"/>
  <c r="AZ143" i="16"/>
  <c r="BE142" i="16"/>
  <c r="AZ142" i="16"/>
  <c r="BE141" i="16"/>
  <c r="AZ141" i="16"/>
  <c r="BE140" i="16"/>
  <c r="BF141" i="16" s="1"/>
  <c r="BG142" i="16" s="1"/>
  <c r="BH143" i="16" s="1"/>
  <c r="BI144" i="16" s="1"/>
  <c r="BJ145" i="16" s="1"/>
  <c r="BK146" i="16" s="1"/>
  <c r="BL147" i="16" s="1"/>
  <c r="BM148" i="16" s="1"/>
  <c r="BN149" i="16" s="1"/>
  <c r="BO150" i="16" s="1"/>
  <c r="BP151" i="16" s="1"/>
  <c r="BQ152" i="16" s="1"/>
  <c r="AZ140" i="16"/>
  <c r="BE139" i="16"/>
  <c r="AZ139" i="16"/>
  <c r="BE138" i="16"/>
  <c r="AZ138" i="16"/>
  <c r="BE137" i="16"/>
  <c r="AZ137" i="16"/>
  <c r="BE136" i="16"/>
  <c r="BF137" i="16" s="1"/>
  <c r="BG138" i="16" s="1"/>
  <c r="BH139" i="16" s="1"/>
  <c r="BI140" i="16" s="1"/>
  <c r="BJ141" i="16" s="1"/>
  <c r="BK142" i="16" s="1"/>
  <c r="BL143" i="16" s="1"/>
  <c r="BM144" i="16" s="1"/>
  <c r="BN145" i="16" s="1"/>
  <c r="BO146" i="16" s="1"/>
  <c r="BP147" i="16" s="1"/>
  <c r="BQ148" i="16" s="1"/>
  <c r="AZ136" i="16"/>
  <c r="BE135" i="16"/>
  <c r="AZ135" i="16"/>
  <c r="BE134" i="16"/>
  <c r="AZ134" i="16"/>
  <c r="BE133" i="16"/>
  <c r="BF134" i="16" s="1"/>
  <c r="BG135" i="16" s="1"/>
  <c r="BH136" i="16" s="1"/>
  <c r="BI137" i="16" s="1"/>
  <c r="BJ138" i="16" s="1"/>
  <c r="BK139" i="16" s="1"/>
  <c r="BL140" i="16" s="1"/>
  <c r="BM141" i="16" s="1"/>
  <c r="BN142" i="16" s="1"/>
  <c r="BO143" i="16" s="1"/>
  <c r="BP144" i="16" s="1"/>
  <c r="BQ145" i="16" s="1"/>
  <c r="AZ133" i="16"/>
  <c r="BE132" i="16"/>
  <c r="AZ132" i="16"/>
  <c r="BE131" i="16"/>
  <c r="BF132" i="16" s="1"/>
  <c r="BG133" i="16" s="1"/>
  <c r="BH134" i="16" s="1"/>
  <c r="BI135" i="16" s="1"/>
  <c r="BJ136" i="16" s="1"/>
  <c r="BK137" i="16" s="1"/>
  <c r="BL138" i="16" s="1"/>
  <c r="BM139" i="16" s="1"/>
  <c r="BN140" i="16" s="1"/>
  <c r="BO141" i="16" s="1"/>
  <c r="BP142" i="16" s="1"/>
  <c r="BQ143" i="16" s="1"/>
  <c r="AZ131" i="16"/>
  <c r="BE130" i="16"/>
  <c r="BF131" i="16" s="1"/>
  <c r="BG132" i="16" s="1"/>
  <c r="BH133" i="16" s="1"/>
  <c r="BI134" i="16" s="1"/>
  <c r="BJ135" i="16" s="1"/>
  <c r="BK136" i="16" s="1"/>
  <c r="BL137" i="16" s="1"/>
  <c r="BM138" i="16" s="1"/>
  <c r="BN139" i="16" s="1"/>
  <c r="BO140" i="16" s="1"/>
  <c r="BP141" i="16" s="1"/>
  <c r="BQ142" i="16" s="1"/>
  <c r="AZ130" i="16"/>
  <c r="BE129" i="16"/>
  <c r="BF130" i="16" s="1"/>
  <c r="BG131" i="16" s="1"/>
  <c r="BH132" i="16" s="1"/>
  <c r="BI133" i="16" s="1"/>
  <c r="BJ134" i="16" s="1"/>
  <c r="BK135" i="16" s="1"/>
  <c r="BL136" i="16" s="1"/>
  <c r="BM137" i="16" s="1"/>
  <c r="BN138" i="16" s="1"/>
  <c r="BO139" i="16" s="1"/>
  <c r="BP140" i="16" s="1"/>
  <c r="BQ141" i="16" s="1"/>
  <c r="AZ129" i="16"/>
  <c r="BE128" i="16"/>
  <c r="AZ128" i="16"/>
  <c r="BE127" i="16"/>
  <c r="BF128" i="16" s="1"/>
  <c r="BG129" i="16" s="1"/>
  <c r="BH130" i="16" s="1"/>
  <c r="BI131" i="16" s="1"/>
  <c r="BJ132" i="16" s="1"/>
  <c r="BK133" i="16" s="1"/>
  <c r="BL134" i="16" s="1"/>
  <c r="BM135" i="16" s="1"/>
  <c r="BN136" i="16" s="1"/>
  <c r="BO137" i="16" s="1"/>
  <c r="BP138" i="16" s="1"/>
  <c r="BQ139" i="16" s="1"/>
  <c r="AZ127" i="16"/>
  <c r="N127" i="16"/>
  <c r="O127" i="16" s="1"/>
  <c r="AL115" i="16" s="1"/>
  <c r="F127" i="16"/>
  <c r="W115" i="16" s="1"/>
  <c r="BE126" i="16"/>
  <c r="BF127" i="16" s="1"/>
  <c r="BG128" i="16" s="1"/>
  <c r="BH129" i="16" s="1"/>
  <c r="BI130" i="16" s="1"/>
  <c r="BJ131" i="16" s="1"/>
  <c r="BK132" i="16" s="1"/>
  <c r="BL133" i="16" s="1"/>
  <c r="BM134" i="16" s="1"/>
  <c r="BN135" i="16" s="1"/>
  <c r="BO136" i="16" s="1"/>
  <c r="BP137" i="16" s="1"/>
  <c r="BQ138" i="16" s="1"/>
  <c r="AZ126" i="16"/>
  <c r="N126" i="16"/>
  <c r="O126" i="16" s="1"/>
  <c r="AL114" i="16" s="1"/>
  <c r="F126" i="16"/>
  <c r="W114" i="16" s="1"/>
  <c r="BE125" i="16"/>
  <c r="AZ125" i="16"/>
  <c r="N125" i="16"/>
  <c r="O125" i="16" s="1"/>
  <c r="AL113" i="16" s="1"/>
  <c r="F125" i="16"/>
  <c r="W113" i="16" s="1"/>
  <c r="BE124" i="16"/>
  <c r="BF125" i="16" s="1"/>
  <c r="BG126" i="16" s="1"/>
  <c r="BH127" i="16" s="1"/>
  <c r="BI128" i="16" s="1"/>
  <c r="BJ129" i="16" s="1"/>
  <c r="BK130" i="16" s="1"/>
  <c r="BL131" i="16" s="1"/>
  <c r="BM132" i="16" s="1"/>
  <c r="BN133" i="16" s="1"/>
  <c r="BO134" i="16" s="1"/>
  <c r="BP135" i="16" s="1"/>
  <c r="BQ136" i="16" s="1"/>
  <c r="AZ124" i="16"/>
  <c r="N124" i="16"/>
  <c r="O124" i="16" s="1"/>
  <c r="AL112" i="16" s="1"/>
  <c r="F124" i="16"/>
  <c r="W112" i="16" s="1"/>
  <c r="BE123" i="16"/>
  <c r="BF124" i="16" s="1"/>
  <c r="BG125" i="16" s="1"/>
  <c r="BH126" i="16" s="1"/>
  <c r="BI127" i="16" s="1"/>
  <c r="BJ128" i="16" s="1"/>
  <c r="BK129" i="16" s="1"/>
  <c r="BL130" i="16" s="1"/>
  <c r="BM131" i="16" s="1"/>
  <c r="BN132" i="16" s="1"/>
  <c r="BO133" i="16" s="1"/>
  <c r="BP134" i="16" s="1"/>
  <c r="BQ135" i="16" s="1"/>
  <c r="AZ123" i="16"/>
  <c r="N123" i="16"/>
  <c r="O123" i="16" s="1"/>
  <c r="AL111" i="16" s="1"/>
  <c r="F123" i="16"/>
  <c r="W111" i="16" s="1"/>
  <c r="BE122" i="16"/>
  <c r="BF123" i="16" s="1"/>
  <c r="BG124" i="16" s="1"/>
  <c r="BH125" i="16" s="1"/>
  <c r="BI126" i="16" s="1"/>
  <c r="BJ127" i="16" s="1"/>
  <c r="BK128" i="16" s="1"/>
  <c r="BL129" i="16" s="1"/>
  <c r="BM130" i="16" s="1"/>
  <c r="BN131" i="16" s="1"/>
  <c r="BO132" i="16" s="1"/>
  <c r="BP133" i="16" s="1"/>
  <c r="BQ134" i="16" s="1"/>
  <c r="AZ122" i="16"/>
  <c r="N122" i="16"/>
  <c r="O122" i="16" s="1"/>
  <c r="AL110" i="16" s="1"/>
  <c r="F122" i="16"/>
  <c r="W110" i="16" s="1"/>
  <c r="BE121" i="16"/>
  <c r="AZ121" i="16"/>
  <c r="N121" i="16"/>
  <c r="O121" i="16" s="1"/>
  <c r="AL109" i="16" s="1"/>
  <c r="F121" i="16"/>
  <c r="W109" i="16" s="1"/>
  <c r="BE120" i="16"/>
  <c r="BF121" i="16" s="1"/>
  <c r="BG122" i="16" s="1"/>
  <c r="BH123" i="16" s="1"/>
  <c r="BI124" i="16" s="1"/>
  <c r="BJ125" i="16" s="1"/>
  <c r="BK126" i="16" s="1"/>
  <c r="BL127" i="16" s="1"/>
  <c r="BM128" i="16" s="1"/>
  <c r="BN129" i="16" s="1"/>
  <c r="BO130" i="16" s="1"/>
  <c r="BP131" i="16" s="1"/>
  <c r="BQ132" i="16" s="1"/>
  <c r="AZ120" i="16"/>
  <c r="N120" i="16"/>
  <c r="O120" i="16" s="1"/>
  <c r="AL108" i="16" s="1"/>
  <c r="F120" i="16"/>
  <c r="W108" i="16" s="1"/>
  <c r="BE119" i="16"/>
  <c r="BF120" i="16" s="1"/>
  <c r="BG121" i="16" s="1"/>
  <c r="BH122" i="16" s="1"/>
  <c r="BI123" i="16" s="1"/>
  <c r="BJ124" i="16" s="1"/>
  <c r="BK125" i="16" s="1"/>
  <c r="BL126" i="16" s="1"/>
  <c r="BM127" i="16" s="1"/>
  <c r="BN128" i="16" s="1"/>
  <c r="BO129" i="16" s="1"/>
  <c r="BP130" i="16" s="1"/>
  <c r="BQ131" i="16" s="1"/>
  <c r="AZ119" i="16"/>
  <c r="N119" i="16"/>
  <c r="O119" i="16" s="1"/>
  <c r="AL107" i="16" s="1"/>
  <c r="F119" i="16"/>
  <c r="W107" i="16" s="1"/>
  <c r="BE118" i="16"/>
  <c r="AZ118" i="16"/>
  <c r="N118" i="16"/>
  <c r="O118" i="16" s="1"/>
  <c r="AL106" i="16" s="1"/>
  <c r="F118" i="16"/>
  <c r="W106" i="16" s="1"/>
  <c r="BE117" i="16"/>
  <c r="AZ117" i="16"/>
  <c r="N117" i="16"/>
  <c r="O117" i="16" s="1"/>
  <c r="AL105" i="16" s="1"/>
  <c r="F117" i="16"/>
  <c r="W105" i="16" s="1"/>
  <c r="BE116" i="16"/>
  <c r="AZ116" i="16"/>
  <c r="N116" i="16"/>
  <c r="F116" i="16"/>
  <c r="W104" i="16" s="1"/>
  <c r="BE115" i="16"/>
  <c r="BF116" i="16" s="1"/>
  <c r="BG117" i="16" s="1"/>
  <c r="BH118" i="16" s="1"/>
  <c r="BI119" i="16" s="1"/>
  <c r="BJ120" i="16" s="1"/>
  <c r="BK121" i="16" s="1"/>
  <c r="BL122" i="16" s="1"/>
  <c r="BM123" i="16" s="1"/>
  <c r="BN124" i="16" s="1"/>
  <c r="BO125" i="16" s="1"/>
  <c r="BP126" i="16" s="1"/>
  <c r="BQ127" i="16" s="1"/>
  <c r="AZ115" i="16"/>
  <c r="N115" i="16"/>
  <c r="O115" i="16" s="1"/>
  <c r="AL103" i="16" s="1"/>
  <c r="F115" i="16"/>
  <c r="W103" i="16" s="1"/>
  <c r="BE114" i="16"/>
  <c r="AZ114" i="16"/>
  <c r="N114" i="16"/>
  <c r="O114" i="16" s="1"/>
  <c r="AL102" i="16" s="1"/>
  <c r="F114" i="16"/>
  <c r="W102" i="16" s="1"/>
  <c r="BE113" i="16"/>
  <c r="AZ113" i="16"/>
  <c r="N113" i="16"/>
  <c r="O113" i="16" s="1"/>
  <c r="AL101" i="16" s="1"/>
  <c r="F113" i="16"/>
  <c r="W101" i="16" s="1"/>
  <c r="BE112" i="16"/>
  <c r="BF113" i="16" s="1"/>
  <c r="BG114" i="16" s="1"/>
  <c r="BH115" i="16" s="1"/>
  <c r="BI116" i="16" s="1"/>
  <c r="BJ117" i="16" s="1"/>
  <c r="BK118" i="16" s="1"/>
  <c r="BL119" i="16" s="1"/>
  <c r="BM120" i="16" s="1"/>
  <c r="BN121" i="16" s="1"/>
  <c r="BO122" i="16" s="1"/>
  <c r="BP123" i="16" s="1"/>
  <c r="BQ124" i="16" s="1"/>
  <c r="AZ112" i="16"/>
  <c r="N112" i="16"/>
  <c r="O112" i="16" s="1"/>
  <c r="AL100" i="16" s="1"/>
  <c r="F112" i="16"/>
  <c r="W100" i="16" s="1"/>
  <c r="BE111" i="16"/>
  <c r="BF112" i="16" s="1"/>
  <c r="BG113" i="16" s="1"/>
  <c r="BH114" i="16" s="1"/>
  <c r="BI115" i="16" s="1"/>
  <c r="BJ116" i="16" s="1"/>
  <c r="BK117" i="16" s="1"/>
  <c r="BL118" i="16" s="1"/>
  <c r="BM119" i="16" s="1"/>
  <c r="BN120" i="16" s="1"/>
  <c r="BO121" i="16" s="1"/>
  <c r="BP122" i="16" s="1"/>
  <c r="BQ123" i="16" s="1"/>
  <c r="AZ111" i="16"/>
  <c r="N111" i="16"/>
  <c r="O111" i="16" s="1"/>
  <c r="AL99" i="16" s="1"/>
  <c r="F111" i="16"/>
  <c r="W99" i="16" s="1"/>
  <c r="BE110" i="16"/>
  <c r="AZ110" i="16"/>
  <c r="N110" i="16"/>
  <c r="O110" i="16" s="1"/>
  <c r="AL98" i="16" s="1"/>
  <c r="F110" i="16"/>
  <c r="W98" i="16" s="1"/>
  <c r="BE109" i="16"/>
  <c r="AZ109" i="16"/>
  <c r="N109" i="16"/>
  <c r="O109" i="16" s="1"/>
  <c r="AL97" i="16" s="1"/>
  <c r="F109" i="16"/>
  <c r="W97" i="16" s="1"/>
  <c r="BE108" i="16"/>
  <c r="AZ108" i="16"/>
  <c r="N108" i="16"/>
  <c r="O108" i="16" s="1"/>
  <c r="AL96" i="16" s="1"/>
  <c r="F108" i="16"/>
  <c r="W96" i="16" s="1"/>
  <c r="BE107" i="16"/>
  <c r="AZ107" i="16"/>
  <c r="N107" i="16"/>
  <c r="O107" i="16" s="1"/>
  <c r="AL95" i="16" s="1"/>
  <c r="F107" i="16"/>
  <c r="W95" i="16" s="1"/>
  <c r="BE106" i="16"/>
  <c r="BF107" i="16" s="1"/>
  <c r="BG108" i="16" s="1"/>
  <c r="BH109" i="16" s="1"/>
  <c r="BI110" i="16" s="1"/>
  <c r="BJ111" i="16" s="1"/>
  <c r="BK112" i="16" s="1"/>
  <c r="BL113" i="16" s="1"/>
  <c r="BM114" i="16" s="1"/>
  <c r="BN115" i="16" s="1"/>
  <c r="BO116" i="16" s="1"/>
  <c r="BP117" i="16" s="1"/>
  <c r="BQ118" i="16" s="1"/>
  <c r="AZ106" i="16"/>
  <c r="N106" i="16"/>
  <c r="O106" i="16" s="1"/>
  <c r="AL94" i="16" s="1"/>
  <c r="F106" i="16"/>
  <c r="W94" i="16" s="1"/>
  <c r="BE105" i="16"/>
  <c r="BF106" i="16" s="1"/>
  <c r="BG107" i="16" s="1"/>
  <c r="BH108" i="16" s="1"/>
  <c r="BI109" i="16" s="1"/>
  <c r="BJ110" i="16" s="1"/>
  <c r="BK111" i="16" s="1"/>
  <c r="BL112" i="16" s="1"/>
  <c r="BM113" i="16" s="1"/>
  <c r="BN114" i="16" s="1"/>
  <c r="BO115" i="16" s="1"/>
  <c r="BP116" i="16" s="1"/>
  <c r="BQ117" i="16" s="1"/>
  <c r="AZ105" i="16"/>
  <c r="N105" i="16"/>
  <c r="O105" i="16" s="1"/>
  <c r="AL93" i="16" s="1"/>
  <c r="F105" i="16"/>
  <c r="W93" i="16" s="1"/>
  <c r="BE104" i="16"/>
  <c r="BF105" i="16" s="1"/>
  <c r="BG106" i="16" s="1"/>
  <c r="BH107" i="16" s="1"/>
  <c r="BI108" i="16" s="1"/>
  <c r="BJ109" i="16" s="1"/>
  <c r="BK110" i="16" s="1"/>
  <c r="BL111" i="16" s="1"/>
  <c r="BM112" i="16" s="1"/>
  <c r="BN113" i="16" s="1"/>
  <c r="BO114" i="16" s="1"/>
  <c r="BP115" i="16" s="1"/>
  <c r="BQ116" i="16" s="1"/>
  <c r="AZ104" i="16"/>
  <c r="N104" i="16"/>
  <c r="F104" i="16"/>
  <c r="W92" i="16" s="1"/>
  <c r="BE103" i="16"/>
  <c r="AZ103" i="16"/>
  <c r="N103" i="16"/>
  <c r="O103" i="16" s="1"/>
  <c r="AL91" i="16" s="1"/>
  <c r="F103" i="16"/>
  <c r="W91" i="16" s="1"/>
  <c r="BE102" i="16"/>
  <c r="BF103" i="16" s="1"/>
  <c r="BG104" i="16" s="1"/>
  <c r="BH105" i="16" s="1"/>
  <c r="BI106" i="16" s="1"/>
  <c r="BJ107" i="16" s="1"/>
  <c r="BK108" i="16" s="1"/>
  <c r="BL109" i="16" s="1"/>
  <c r="BM110" i="16" s="1"/>
  <c r="BN111" i="16" s="1"/>
  <c r="BO112" i="16" s="1"/>
  <c r="BP113" i="16" s="1"/>
  <c r="BQ114" i="16" s="1"/>
  <c r="AZ102" i="16"/>
  <c r="N102" i="16"/>
  <c r="O102" i="16" s="1"/>
  <c r="AL90" i="16" s="1"/>
  <c r="F102" i="16"/>
  <c r="W90" i="16" s="1"/>
  <c r="BE101" i="16"/>
  <c r="BF102" i="16" s="1"/>
  <c r="BG103" i="16" s="1"/>
  <c r="BH104" i="16" s="1"/>
  <c r="BI105" i="16" s="1"/>
  <c r="BJ106" i="16" s="1"/>
  <c r="BK107" i="16" s="1"/>
  <c r="BL108" i="16" s="1"/>
  <c r="BM109" i="16" s="1"/>
  <c r="BN110" i="16" s="1"/>
  <c r="BO111" i="16" s="1"/>
  <c r="BP112" i="16" s="1"/>
  <c r="BQ113" i="16" s="1"/>
  <c r="AZ101" i="16"/>
  <c r="N101" i="16"/>
  <c r="O101" i="16" s="1"/>
  <c r="AL89" i="16" s="1"/>
  <c r="F101" i="16"/>
  <c r="W89" i="16" s="1"/>
  <c r="BE100" i="16"/>
  <c r="BF101" i="16" s="1"/>
  <c r="BG102" i="16" s="1"/>
  <c r="BH103" i="16" s="1"/>
  <c r="BI104" i="16" s="1"/>
  <c r="BJ105" i="16" s="1"/>
  <c r="BK106" i="16" s="1"/>
  <c r="BL107" i="16" s="1"/>
  <c r="BM108" i="16" s="1"/>
  <c r="BN109" i="16" s="1"/>
  <c r="BO110" i="16" s="1"/>
  <c r="BP111" i="16" s="1"/>
  <c r="BQ112" i="16" s="1"/>
  <c r="AZ100" i="16"/>
  <c r="N100" i="16"/>
  <c r="O100" i="16" s="1"/>
  <c r="AL88" i="16" s="1"/>
  <c r="F100" i="16"/>
  <c r="W88" i="16" s="1"/>
  <c r="BE99" i="16"/>
  <c r="AZ99" i="16"/>
  <c r="N99" i="16"/>
  <c r="O99" i="16" s="1"/>
  <c r="AL87" i="16" s="1"/>
  <c r="F99" i="16"/>
  <c r="W87" i="16" s="1"/>
  <c r="BE98" i="16"/>
  <c r="AZ98" i="16"/>
  <c r="N98" i="16"/>
  <c r="O98" i="16" s="1"/>
  <c r="AL86" i="16" s="1"/>
  <c r="F98" i="16"/>
  <c r="W86" i="16" s="1"/>
  <c r="BE97" i="16"/>
  <c r="BF98" i="16" s="1"/>
  <c r="BG99" i="16" s="1"/>
  <c r="BH100" i="16" s="1"/>
  <c r="BI101" i="16" s="1"/>
  <c r="BJ102" i="16" s="1"/>
  <c r="BK103" i="16" s="1"/>
  <c r="BL104" i="16" s="1"/>
  <c r="BM105" i="16" s="1"/>
  <c r="BN106" i="16" s="1"/>
  <c r="BO107" i="16" s="1"/>
  <c r="BP108" i="16" s="1"/>
  <c r="BQ109" i="16" s="1"/>
  <c r="AZ97" i="16"/>
  <c r="N97" i="16"/>
  <c r="O97" i="16" s="1"/>
  <c r="AL85" i="16" s="1"/>
  <c r="F97" i="16"/>
  <c r="W85" i="16" s="1"/>
  <c r="BE96" i="16"/>
  <c r="AZ96" i="16"/>
  <c r="N96" i="16"/>
  <c r="O96" i="16" s="1"/>
  <c r="AL84" i="16" s="1"/>
  <c r="F96" i="16"/>
  <c r="W84" i="16" s="1"/>
  <c r="BE95" i="16"/>
  <c r="AZ95" i="16"/>
  <c r="N95" i="16"/>
  <c r="O95" i="16" s="1"/>
  <c r="AL83" i="16" s="1"/>
  <c r="F95" i="16"/>
  <c r="W83" i="16" s="1"/>
  <c r="BE94" i="16"/>
  <c r="BF95" i="16" s="1"/>
  <c r="BG96" i="16" s="1"/>
  <c r="BH97" i="16" s="1"/>
  <c r="BI98" i="16" s="1"/>
  <c r="BJ99" i="16" s="1"/>
  <c r="BK100" i="16" s="1"/>
  <c r="BL101" i="16" s="1"/>
  <c r="BM102" i="16" s="1"/>
  <c r="BN103" i="16" s="1"/>
  <c r="BO104" i="16" s="1"/>
  <c r="BP105" i="16" s="1"/>
  <c r="BQ106" i="16" s="1"/>
  <c r="AZ94" i="16"/>
  <c r="N94" i="16"/>
  <c r="O94" i="16" s="1"/>
  <c r="AL82" i="16" s="1"/>
  <c r="F94" i="16"/>
  <c r="W82" i="16" s="1"/>
  <c r="BE93" i="16"/>
  <c r="AZ93" i="16"/>
  <c r="N93" i="16"/>
  <c r="O93" i="16" s="1"/>
  <c r="AL81" i="16" s="1"/>
  <c r="F93" i="16"/>
  <c r="W81" i="16" s="1"/>
  <c r="BE92" i="16"/>
  <c r="BF93" i="16" s="1"/>
  <c r="BG94" i="16" s="1"/>
  <c r="BH95" i="16" s="1"/>
  <c r="BI96" i="16" s="1"/>
  <c r="BJ97" i="16" s="1"/>
  <c r="BK98" i="16" s="1"/>
  <c r="BL99" i="16" s="1"/>
  <c r="BM100" i="16" s="1"/>
  <c r="BN101" i="16" s="1"/>
  <c r="BO102" i="16" s="1"/>
  <c r="BP103" i="16" s="1"/>
  <c r="BQ104" i="16" s="1"/>
  <c r="AZ92" i="16"/>
  <c r="N92" i="16"/>
  <c r="O92" i="16" s="1"/>
  <c r="AL80" i="16" s="1"/>
  <c r="F92" i="16"/>
  <c r="W80" i="16" s="1"/>
  <c r="BE91" i="16"/>
  <c r="AZ91" i="16"/>
  <c r="N91" i="16"/>
  <c r="O91" i="16" s="1"/>
  <c r="AL79" i="16" s="1"/>
  <c r="F91" i="16"/>
  <c r="W79" i="16" s="1"/>
  <c r="BE90" i="16"/>
  <c r="AZ90" i="16"/>
  <c r="N90" i="16"/>
  <c r="O90" i="16" s="1"/>
  <c r="AL78" i="16" s="1"/>
  <c r="F90" i="16"/>
  <c r="W78" i="16" s="1"/>
  <c r="BE89" i="16"/>
  <c r="BF90" i="16" s="1"/>
  <c r="BG91" i="16" s="1"/>
  <c r="BH92" i="16" s="1"/>
  <c r="BI93" i="16" s="1"/>
  <c r="BJ94" i="16" s="1"/>
  <c r="BK95" i="16" s="1"/>
  <c r="BL96" i="16" s="1"/>
  <c r="BM97" i="16" s="1"/>
  <c r="BN98" i="16" s="1"/>
  <c r="BO99" i="16" s="1"/>
  <c r="BP100" i="16" s="1"/>
  <c r="BQ101" i="16" s="1"/>
  <c r="AZ89" i="16"/>
  <c r="N89" i="16"/>
  <c r="O89" i="16" s="1"/>
  <c r="AL77" i="16" s="1"/>
  <c r="F89" i="16"/>
  <c r="W77" i="16" s="1"/>
  <c r="BE88" i="16"/>
  <c r="BF89" i="16" s="1"/>
  <c r="BG90" i="16" s="1"/>
  <c r="BH91" i="16" s="1"/>
  <c r="BI92" i="16" s="1"/>
  <c r="BJ93" i="16" s="1"/>
  <c r="BK94" i="16" s="1"/>
  <c r="BL95" i="16" s="1"/>
  <c r="BM96" i="16" s="1"/>
  <c r="BN97" i="16" s="1"/>
  <c r="BO98" i="16" s="1"/>
  <c r="BP99" i="16" s="1"/>
  <c r="BQ100" i="16" s="1"/>
  <c r="AZ88" i="16"/>
  <c r="N88" i="16"/>
  <c r="O88" i="16" s="1"/>
  <c r="AL76" i="16" s="1"/>
  <c r="F88" i="16"/>
  <c r="W76" i="16" s="1"/>
  <c r="BE87" i="16"/>
  <c r="AZ87" i="16"/>
  <c r="N87" i="16"/>
  <c r="O87" i="16" s="1"/>
  <c r="AL75" i="16" s="1"/>
  <c r="F87" i="16"/>
  <c r="W75" i="16" s="1"/>
  <c r="BE86" i="16"/>
  <c r="AZ86" i="16"/>
  <c r="N86" i="16"/>
  <c r="O86" i="16" s="1"/>
  <c r="AL74" i="16" s="1"/>
  <c r="F86" i="16"/>
  <c r="W74" i="16" s="1"/>
  <c r="BE85" i="16"/>
  <c r="AZ85" i="16"/>
  <c r="N85" i="16"/>
  <c r="O85" i="16" s="1"/>
  <c r="AL73" i="16" s="1"/>
  <c r="F85" i="16"/>
  <c r="W73" i="16" s="1"/>
  <c r="BE84" i="16"/>
  <c r="BF85" i="16" s="1"/>
  <c r="BG86" i="16" s="1"/>
  <c r="BH87" i="16" s="1"/>
  <c r="BI88" i="16" s="1"/>
  <c r="BJ89" i="16" s="1"/>
  <c r="BK90" i="16" s="1"/>
  <c r="BL91" i="16" s="1"/>
  <c r="BM92" i="16" s="1"/>
  <c r="BN93" i="16" s="1"/>
  <c r="BO94" i="16" s="1"/>
  <c r="BP95" i="16" s="1"/>
  <c r="BQ96" i="16" s="1"/>
  <c r="AZ84" i="16"/>
  <c r="N84" i="16"/>
  <c r="O84" i="16" s="1"/>
  <c r="AL72" i="16" s="1"/>
  <c r="F84" i="16"/>
  <c r="W72" i="16" s="1"/>
  <c r="BE83" i="16"/>
  <c r="BF84" i="16" s="1"/>
  <c r="BG85" i="16" s="1"/>
  <c r="BH86" i="16" s="1"/>
  <c r="BI87" i="16" s="1"/>
  <c r="BJ88" i="16" s="1"/>
  <c r="BK89" i="16" s="1"/>
  <c r="BL90" i="16" s="1"/>
  <c r="BM91" i="16" s="1"/>
  <c r="BN92" i="16" s="1"/>
  <c r="BO93" i="16" s="1"/>
  <c r="BP94" i="16" s="1"/>
  <c r="BQ95" i="16" s="1"/>
  <c r="AZ83" i="16"/>
  <c r="N83" i="16"/>
  <c r="O83" i="16" s="1"/>
  <c r="AL71" i="16" s="1"/>
  <c r="F83" i="16"/>
  <c r="W71" i="16" s="1"/>
  <c r="BE82" i="16"/>
  <c r="AZ82" i="16"/>
  <c r="N82" i="16"/>
  <c r="O82" i="16" s="1"/>
  <c r="AL70" i="16" s="1"/>
  <c r="F82" i="16"/>
  <c r="W70" i="16" s="1"/>
  <c r="BE81" i="16"/>
  <c r="BF82" i="16" s="1"/>
  <c r="BG83" i="16" s="1"/>
  <c r="BH84" i="16" s="1"/>
  <c r="BI85" i="16" s="1"/>
  <c r="BJ86" i="16" s="1"/>
  <c r="BK87" i="16" s="1"/>
  <c r="BL88" i="16" s="1"/>
  <c r="BM89" i="16" s="1"/>
  <c r="BN90" i="16" s="1"/>
  <c r="BO91" i="16" s="1"/>
  <c r="BP92" i="16" s="1"/>
  <c r="BQ93" i="16" s="1"/>
  <c r="AZ81" i="16"/>
  <c r="N81" i="16"/>
  <c r="O81" i="16" s="1"/>
  <c r="AL69" i="16" s="1"/>
  <c r="F81" i="16"/>
  <c r="W69" i="16" s="1"/>
  <c r="BE80" i="16"/>
  <c r="BF81" i="16" s="1"/>
  <c r="BG82" i="16" s="1"/>
  <c r="BH83" i="16" s="1"/>
  <c r="BI84" i="16" s="1"/>
  <c r="BJ85" i="16" s="1"/>
  <c r="BK86" i="16" s="1"/>
  <c r="BL87" i="16" s="1"/>
  <c r="BM88" i="16" s="1"/>
  <c r="BN89" i="16" s="1"/>
  <c r="BO90" i="16" s="1"/>
  <c r="BP91" i="16" s="1"/>
  <c r="BQ92" i="16" s="1"/>
  <c r="AZ80" i="16"/>
  <c r="N80" i="16"/>
  <c r="O80" i="16" s="1"/>
  <c r="AL68" i="16" s="1"/>
  <c r="F80" i="16"/>
  <c r="W68" i="16" s="1"/>
  <c r="BE79" i="16"/>
  <c r="AZ79" i="16"/>
  <c r="N79" i="16"/>
  <c r="O79" i="16" s="1"/>
  <c r="AL67" i="16" s="1"/>
  <c r="F79" i="16"/>
  <c r="W67" i="16" s="1"/>
  <c r="BE78" i="16"/>
  <c r="AZ78" i="16"/>
  <c r="N78" i="16"/>
  <c r="O78" i="16" s="1"/>
  <c r="AL66" i="16" s="1"/>
  <c r="F78" i="16"/>
  <c r="W66" i="16" s="1"/>
  <c r="BE77" i="16"/>
  <c r="AZ77" i="16"/>
  <c r="N77" i="16"/>
  <c r="O77" i="16" s="1"/>
  <c r="AL65" i="16" s="1"/>
  <c r="F77" i="16"/>
  <c r="W65" i="16" s="1"/>
  <c r="BE76" i="16"/>
  <c r="BF77" i="16" s="1"/>
  <c r="BG78" i="16" s="1"/>
  <c r="BH79" i="16" s="1"/>
  <c r="BI80" i="16" s="1"/>
  <c r="BJ81" i="16" s="1"/>
  <c r="BK82" i="16" s="1"/>
  <c r="BL83" i="16" s="1"/>
  <c r="BM84" i="16" s="1"/>
  <c r="BN85" i="16" s="1"/>
  <c r="BO86" i="16" s="1"/>
  <c r="BP87" i="16" s="1"/>
  <c r="BQ88" i="16" s="1"/>
  <c r="AZ76" i="16"/>
  <c r="N76" i="16"/>
  <c r="O76" i="16" s="1"/>
  <c r="AL64" i="16" s="1"/>
  <c r="F76" i="16"/>
  <c r="W64" i="16" s="1"/>
  <c r="BE75" i="16"/>
  <c r="AZ75" i="16"/>
  <c r="N75" i="16"/>
  <c r="O75" i="16" s="1"/>
  <c r="AL63" i="16" s="1"/>
  <c r="F75" i="16"/>
  <c r="W63" i="16" s="1"/>
  <c r="BE74" i="16"/>
  <c r="AZ74" i="16"/>
  <c r="N74" i="16"/>
  <c r="O74" i="16" s="1"/>
  <c r="AL62" i="16" s="1"/>
  <c r="F74" i="16"/>
  <c r="W62" i="16" s="1"/>
  <c r="BE73" i="16"/>
  <c r="AZ73" i="16"/>
  <c r="N73" i="16"/>
  <c r="O73" i="16" s="1"/>
  <c r="AL61" i="16" s="1"/>
  <c r="F73" i="16"/>
  <c r="W61" i="16" s="1"/>
  <c r="BE72" i="16"/>
  <c r="BF73" i="16" s="1"/>
  <c r="BG74" i="16" s="1"/>
  <c r="BH75" i="16" s="1"/>
  <c r="BI76" i="16" s="1"/>
  <c r="BJ77" i="16" s="1"/>
  <c r="BK78" i="16" s="1"/>
  <c r="BL79" i="16" s="1"/>
  <c r="BM80" i="16" s="1"/>
  <c r="BN81" i="16" s="1"/>
  <c r="BO82" i="16" s="1"/>
  <c r="BP83" i="16" s="1"/>
  <c r="BQ84" i="16" s="1"/>
  <c r="AZ72" i="16"/>
  <c r="N72" i="16"/>
  <c r="O72" i="16" s="1"/>
  <c r="AL60" i="16" s="1"/>
  <c r="F72" i="16"/>
  <c r="W60" i="16" s="1"/>
  <c r="BE71" i="16"/>
  <c r="BF72" i="16" s="1"/>
  <c r="BG73" i="16" s="1"/>
  <c r="BH74" i="16" s="1"/>
  <c r="BI75" i="16" s="1"/>
  <c r="BJ76" i="16" s="1"/>
  <c r="BK77" i="16" s="1"/>
  <c r="BL78" i="16" s="1"/>
  <c r="BM79" i="16" s="1"/>
  <c r="BN80" i="16" s="1"/>
  <c r="BO81" i="16" s="1"/>
  <c r="BP82" i="16" s="1"/>
  <c r="BQ83" i="16" s="1"/>
  <c r="AZ71" i="16"/>
  <c r="N71" i="16"/>
  <c r="O71" i="16" s="1"/>
  <c r="AL59" i="16" s="1"/>
  <c r="F71" i="16"/>
  <c r="W59" i="16" s="1"/>
  <c r="BE70" i="16"/>
  <c r="AZ70" i="16"/>
  <c r="N70" i="16"/>
  <c r="O70" i="16" s="1"/>
  <c r="AL58" i="16" s="1"/>
  <c r="F70" i="16"/>
  <c r="W58" i="16" s="1"/>
  <c r="BE69" i="16"/>
  <c r="AZ69" i="16"/>
  <c r="N69" i="16"/>
  <c r="O69" i="16" s="1"/>
  <c r="AL57" i="16" s="1"/>
  <c r="F69" i="16"/>
  <c r="W57" i="16" s="1"/>
  <c r="BE68" i="16"/>
  <c r="BF69" i="16" s="1"/>
  <c r="BG70" i="16" s="1"/>
  <c r="BH71" i="16" s="1"/>
  <c r="BI72" i="16" s="1"/>
  <c r="BJ73" i="16" s="1"/>
  <c r="BK74" i="16" s="1"/>
  <c r="BL75" i="16" s="1"/>
  <c r="BM76" i="16" s="1"/>
  <c r="BN77" i="16" s="1"/>
  <c r="BO78" i="16" s="1"/>
  <c r="BP79" i="16" s="1"/>
  <c r="BQ80" i="16" s="1"/>
  <c r="AZ68" i="16"/>
  <c r="N68" i="16"/>
  <c r="O68" i="16" s="1"/>
  <c r="AL56" i="16" s="1"/>
  <c r="F68" i="16"/>
  <c r="W56" i="16" s="1"/>
  <c r="BE67" i="16"/>
  <c r="BF68" i="16" s="1"/>
  <c r="BG69" i="16" s="1"/>
  <c r="BH70" i="16" s="1"/>
  <c r="BI71" i="16" s="1"/>
  <c r="BJ72" i="16" s="1"/>
  <c r="BK73" i="16" s="1"/>
  <c r="BL74" i="16" s="1"/>
  <c r="BM75" i="16" s="1"/>
  <c r="BN76" i="16" s="1"/>
  <c r="BO77" i="16" s="1"/>
  <c r="BP78" i="16" s="1"/>
  <c r="BQ79" i="16" s="1"/>
  <c r="AZ67" i="16"/>
  <c r="N67" i="16"/>
  <c r="O67" i="16" s="1"/>
  <c r="AL55" i="16" s="1"/>
  <c r="F67" i="16"/>
  <c r="W55" i="16" s="1"/>
  <c r="BE66" i="16"/>
  <c r="AZ66" i="16"/>
  <c r="N66" i="16"/>
  <c r="O66" i="16" s="1"/>
  <c r="AL54" i="16" s="1"/>
  <c r="F66" i="16"/>
  <c r="W54" i="16" s="1"/>
  <c r="BE65" i="16"/>
  <c r="AZ65" i="16"/>
  <c r="N65" i="16"/>
  <c r="O65" i="16" s="1"/>
  <c r="AL53" i="16" s="1"/>
  <c r="F65" i="16"/>
  <c r="W53" i="16" s="1"/>
  <c r="BE64" i="16"/>
  <c r="BF65" i="16" s="1"/>
  <c r="BG66" i="16" s="1"/>
  <c r="BH67" i="16" s="1"/>
  <c r="BI68" i="16" s="1"/>
  <c r="BJ69" i="16" s="1"/>
  <c r="BK70" i="16" s="1"/>
  <c r="BL71" i="16" s="1"/>
  <c r="BM72" i="16" s="1"/>
  <c r="BN73" i="16" s="1"/>
  <c r="BO74" i="16" s="1"/>
  <c r="BP75" i="16" s="1"/>
  <c r="BQ76" i="16" s="1"/>
  <c r="AZ64" i="16"/>
  <c r="N64" i="16"/>
  <c r="O64" i="16" s="1"/>
  <c r="AL52" i="16" s="1"/>
  <c r="F64" i="16"/>
  <c r="W52" i="16" s="1"/>
  <c r="BE63" i="16"/>
  <c r="BF64" i="16" s="1"/>
  <c r="BG65" i="16" s="1"/>
  <c r="BH66" i="16" s="1"/>
  <c r="BI67" i="16" s="1"/>
  <c r="BJ68" i="16" s="1"/>
  <c r="BK69" i="16" s="1"/>
  <c r="BL70" i="16" s="1"/>
  <c r="BM71" i="16" s="1"/>
  <c r="BN72" i="16" s="1"/>
  <c r="BO73" i="16" s="1"/>
  <c r="BP74" i="16" s="1"/>
  <c r="BQ75" i="16" s="1"/>
  <c r="AZ63" i="16"/>
  <c r="N63" i="16"/>
  <c r="O63" i="16" s="1"/>
  <c r="AL51" i="16" s="1"/>
  <c r="F63" i="16"/>
  <c r="W51" i="16" s="1"/>
  <c r="BE62" i="16"/>
  <c r="AZ62" i="16"/>
  <c r="N62" i="16"/>
  <c r="O62" i="16" s="1"/>
  <c r="AL50" i="16" s="1"/>
  <c r="F62" i="16"/>
  <c r="W50" i="16" s="1"/>
  <c r="BE61" i="16"/>
  <c r="AZ61" i="16"/>
  <c r="N61" i="16"/>
  <c r="O61" i="16" s="1"/>
  <c r="AL49" i="16" s="1"/>
  <c r="F61" i="16"/>
  <c r="W49" i="16" s="1"/>
  <c r="BE60" i="16"/>
  <c r="BF61" i="16" s="1"/>
  <c r="BG62" i="16" s="1"/>
  <c r="BH63" i="16" s="1"/>
  <c r="BI64" i="16" s="1"/>
  <c r="BJ65" i="16" s="1"/>
  <c r="BK66" i="16" s="1"/>
  <c r="BL67" i="16" s="1"/>
  <c r="BM68" i="16" s="1"/>
  <c r="BN69" i="16" s="1"/>
  <c r="BO70" i="16" s="1"/>
  <c r="BP71" i="16" s="1"/>
  <c r="BQ72" i="16" s="1"/>
  <c r="AZ60" i="16"/>
  <c r="N60" i="16"/>
  <c r="O60" i="16" s="1"/>
  <c r="AL48" i="16" s="1"/>
  <c r="F60" i="16"/>
  <c r="W48" i="16" s="1"/>
  <c r="BE59" i="16"/>
  <c r="BF60" i="16" s="1"/>
  <c r="BG61" i="16" s="1"/>
  <c r="BH62" i="16" s="1"/>
  <c r="BI63" i="16" s="1"/>
  <c r="BJ64" i="16" s="1"/>
  <c r="BK65" i="16" s="1"/>
  <c r="BL66" i="16" s="1"/>
  <c r="BM67" i="16" s="1"/>
  <c r="BN68" i="16" s="1"/>
  <c r="BO69" i="16" s="1"/>
  <c r="BP70" i="16" s="1"/>
  <c r="BQ71" i="16" s="1"/>
  <c r="AZ59" i="16"/>
  <c r="N59" i="16"/>
  <c r="O59" i="16" s="1"/>
  <c r="AL47" i="16" s="1"/>
  <c r="F59" i="16"/>
  <c r="W47" i="16" s="1"/>
  <c r="BE58" i="16"/>
  <c r="AZ58" i="16"/>
  <c r="N58" i="16"/>
  <c r="O58" i="16" s="1"/>
  <c r="AL46" i="16" s="1"/>
  <c r="F58" i="16"/>
  <c r="W46" i="16" s="1"/>
  <c r="BE57" i="16"/>
  <c r="AZ57" i="16"/>
  <c r="N57" i="16"/>
  <c r="O57" i="16" s="1"/>
  <c r="AL45" i="16" s="1"/>
  <c r="F57" i="16"/>
  <c r="W45" i="16" s="1"/>
  <c r="BE56" i="16"/>
  <c r="AZ56" i="16"/>
  <c r="N56" i="16"/>
  <c r="F56" i="16"/>
  <c r="W44" i="16" s="1"/>
  <c r="BE55" i="16"/>
  <c r="AZ55" i="16"/>
  <c r="N55" i="16"/>
  <c r="O55" i="16" s="1"/>
  <c r="AL43" i="16" s="1"/>
  <c r="F55" i="16"/>
  <c r="W43" i="16" s="1"/>
  <c r="BE54" i="16"/>
  <c r="AZ54" i="16"/>
  <c r="N54" i="16"/>
  <c r="O54" i="16" s="1"/>
  <c r="AL42" i="16" s="1"/>
  <c r="F54" i="16"/>
  <c r="W42" i="16" s="1"/>
  <c r="BE53" i="16"/>
  <c r="AZ53" i="16"/>
  <c r="N53" i="16"/>
  <c r="O53" i="16" s="1"/>
  <c r="AL41" i="16" s="1"/>
  <c r="F53" i="16"/>
  <c r="W41" i="16" s="1"/>
  <c r="BE52" i="16"/>
  <c r="BF53" i="16" s="1"/>
  <c r="BG54" i="16" s="1"/>
  <c r="BH55" i="16" s="1"/>
  <c r="BI56" i="16" s="1"/>
  <c r="BJ57" i="16" s="1"/>
  <c r="BK58" i="16" s="1"/>
  <c r="BL59" i="16" s="1"/>
  <c r="BM60" i="16" s="1"/>
  <c r="BN61" i="16" s="1"/>
  <c r="BO62" i="16" s="1"/>
  <c r="BP63" i="16" s="1"/>
  <c r="BQ64" i="16" s="1"/>
  <c r="AZ52" i="16"/>
  <c r="N52" i="16"/>
  <c r="O52" i="16" s="1"/>
  <c r="AL40" i="16" s="1"/>
  <c r="F52" i="16"/>
  <c r="W40" i="16" s="1"/>
  <c r="BE51" i="16"/>
  <c r="AZ51" i="16"/>
  <c r="N51" i="16"/>
  <c r="O51" i="16" s="1"/>
  <c r="AL39" i="16" s="1"/>
  <c r="F51" i="16"/>
  <c r="W39" i="16" s="1"/>
  <c r="BE50" i="16"/>
  <c r="BF51" i="16" s="1"/>
  <c r="BG52" i="16" s="1"/>
  <c r="BH53" i="16" s="1"/>
  <c r="BI54" i="16" s="1"/>
  <c r="BJ55" i="16" s="1"/>
  <c r="BK56" i="16" s="1"/>
  <c r="BL57" i="16" s="1"/>
  <c r="BM58" i="16" s="1"/>
  <c r="BN59" i="16" s="1"/>
  <c r="BO60" i="16" s="1"/>
  <c r="BP61" i="16" s="1"/>
  <c r="BQ62" i="16" s="1"/>
  <c r="AZ50" i="16"/>
  <c r="N50" i="16"/>
  <c r="O50" i="16" s="1"/>
  <c r="AL38" i="16" s="1"/>
  <c r="F50" i="16"/>
  <c r="W38" i="16" s="1"/>
  <c r="BE49" i="16"/>
  <c r="AZ49" i="16"/>
  <c r="N49" i="16"/>
  <c r="O49" i="16" s="1"/>
  <c r="AL37" i="16" s="1"/>
  <c r="F49" i="16"/>
  <c r="W37" i="16" s="1"/>
  <c r="BE48" i="16"/>
  <c r="BF49" i="16" s="1"/>
  <c r="BG50" i="16" s="1"/>
  <c r="BH51" i="16" s="1"/>
  <c r="BI52" i="16" s="1"/>
  <c r="BJ53" i="16" s="1"/>
  <c r="BK54" i="16" s="1"/>
  <c r="BL55" i="16" s="1"/>
  <c r="BM56" i="16" s="1"/>
  <c r="BN57" i="16" s="1"/>
  <c r="BO58" i="16" s="1"/>
  <c r="BP59" i="16" s="1"/>
  <c r="BQ60" i="16" s="1"/>
  <c r="AZ48" i="16"/>
  <c r="N48" i="16"/>
  <c r="O48" i="16" s="1"/>
  <c r="AL36" i="16" s="1"/>
  <c r="F48" i="16"/>
  <c r="W36" i="16" s="1"/>
  <c r="BE47" i="16"/>
  <c r="AZ47" i="16"/>
  <c r="N47" i="16"/>
  <c r="O47" i="16" s="1"/>
  <c r="AL35" i="16" s="1"/>
  <c r="F47" i="16"/>
  <c r="W35" i="16" s="1"/>
  <c r="BE46" i="16"/>
  <c r="AZ46" i="16"/>
  <c r="N46" i="16"/>
  <c r="O46" i="16" s="1"/>
  <c r="AL34" i="16" s="1"/>
  <c r="F46" i="16"/>
  <c r="W34" i="16" s="1"/>
  <c r="N45" i="16"/>
  <c r="O45" i="16" s="1"/>
  <c r="AL33" i="16" s="1"/>
  <c r="F45" i="16"/>
  <c r="W33" i="16" s="1"/>
  <c r="N44" i="16"/>
  <c r="F44" i="16"/>
  <c r="W32" i="16" s="1"/>
  <c r="N43" i="16"/>
  <c r="O43" i="16" s="1"/>
  <c r="AL31" i="16" s="1"/>
  <c r="F43" i="16"/>
  <c r="W31" i="16" s="1"/>
  <c r="N42" i="16"/>
  <c r="O42" i="16" s="1"/>
  <c r="AL30" i="16" s="1"/>
  <c r="F42" i="16"/>
  <c r="W30" i="16" s="1"/>
  <c r="N41" i="16"/>
  <c r="O41" i="16" s="1"/>
  <c r="AL29" i="16" s="1"/>
  <c r="F41" i="16"/>
  <c r="W29" i="16" s="1"/>
  <c r="N40" i="16"/>
  <c r="O40" i="16" s="1"/>
  <c r="AL28" i="16" s="1"/>
  <c r="F40" i="16"/>
  <c r="W28" i="16" s="1"/>
  <c r="N39" i="16"/>
  <c r="O39" i="16" s="1"/>
  <c r="AL27" i="16" s="1"/>
  <c r="F39" i="16"/>
  <c r="W27" i="16" s="1"/>
  <c r="N38" i="16"/>
  <c r="O38" i="16" s="1"/>
  <c r="AL26" i="16" s="1"/>
  <c r="F38" i="16"/>
  <c r="W26" i="16" s="1"/>
  <c r="N37" i="16"/>
  <c r="O37" i="16" s="1"/>
  <c r="AL25" i="16" s="1"/>
  <c r="F37" i="16"/>
  <c r="W25" i="16" s="1"/>
  <c r="N36" i="16"/>
  <c r="O36" i="16" s="1"/>
  <c r="AL24" i="16" s="1"/>
  <c r="F36" i="16"/>
  <c r="W24" i="16" s="1"/>
  <c r="N35" i="16"/>
  <c r="O35" i="16" s="1"/>
  <c r="AL23" i="16" s="1"/>
  <c r="F35" i="16"/>
  <c r="W23" i="16" s="1"/>
  <c r="N34" i="16"/>
  <c r="O34" i="16" s="1"/>
  <c r="AL22" i="16" s="1"/>
  <c r="F34" i="16"/>
  <c r="W22" i="16" s="1"/>
  <c r="N33" i="16"/>
  <c r="O33" i="16" s="1"/>
  <c r="AL21" i="16" s="1"/>
  <c r="F33" i="16"/>
  <c r="W21" i="16" s="1"/>
  <c r="N32" i="16"/>
  <c r="O32" i="16" s="1"/>
  <c r="AL20" i="16" s="1"/>
  <c r="F32" i="16"/>
  <c r="W20" i="16" s="1"/>
  <c r="N31" i="16"/>
  <c r="O31" i="16" s="1"/>
  <c r="AL19" i="16" s="1"/>
  <c r="F31" i="16"/>
  <c r="W19" i="16" s="1"/>
  <c r="N30" i="16"/>
  <c r="O30" i="16" s="1"/>
  <c r="AL18" i="16" s="1"/>
  <c r="F30" i="16"/>
  <c r="W18" i="16" s="1"/>
  <c r="N29" i="16"/>
  <c r="O29" i="16" s="1"/>
  <c r="AL17" i="16" s="1"/>
  <c r="F29" i="16"/>
  <c r="W17" i="16" s="1"/>
  <c r="N28" i="16"/>
  <c r="O28" i="16" s="1"/>
  <c r="AL16" i="16" s="1"/>
  <c r="F28" i="16"/>
  <c r="W16" i="16" s="1"/>
  <c r="N27" i="16"/>
  <c r="O27" i="16" s="1"/>
  <c r="AL15" i="16" s="1"/>
  <c r="F27" i="16"/>
  <c r="W15" i="16" s="1"/>
  <c r="N26" i="16"/>
  <c r="O26" i="16" s="1"/>
  <c r="AL14" i="16" s="1"/>
  <c r="F26" i="16"/>
  <c r="W14" i="16" s="1"/>
  <c r="N25" i="16"/>
  <c r="O25" i="16" s="1"/>
  <c r="AL13" i="16" s="1"/>
  <c r="F25" i="16"/>
  <c r="W13" i="16" s="1"/>
  <c r="N24" i="16"/>
  <c r="O24" i="16" s="1"/>
  <c r="AL12" i="16" s="1"/>
  <c r="F24" i="16"/>
  <c r="W12" i="16" s="1"/>
  <c r="N23" i="16"/>
  <c r="O23" i="16" s="1"/>
  <c r="AL11" i="16" s="1"/>
  <c r="F23" i="16"/>
  <c r="W11" i="16" s="1"/>
  <c r="N22" i="16"/>
  <c r="O22" i="16" s="1"/>
  <c r="AL10" i="16" s="1"/>
  <c r="F22" i="16"/>
  <c r="W10" i="16" s="1"/>
  <c r="N21" i="16"/>
  <c r="O21" i="16" s="1"/>
  <c r="AL9" i="16" s="1"/>
  <c r="F21" i="16"/>
  <c r="W9" i="16" s="1"/>
  <c r="N20" i="16"/>
  <c r="F20" i="16"/>
  <c r="W8" i="16" s="1"/>
  <c r="N19" i="16"/>
  <c r="O19" i="16" s="1"/>
  <c r="J19" i="16"/>
  <c r="H19" i="16"/>
  <c r="F19" i="16"/>
  <c r="N18" i="16"/>
  <c r="O18" i="16" s="1"/>
  <c r="J18" i="16"/>
  <c r="H18" i="16"/>
  <c r="F18" i="16"/>
  <c r="N17" i="16"/>
  <c r="O17" i="16" s="1"/>
  <c r="J17" i="16"/>
  <c r="H17" i="16"/>
  <c r="F17" i="16"/>
  <c r="N16" i="16"/>
  <c r="O16" i="16" s="1"/>
  <c r="J16" i="16"/>
  <c r="H16" i="16"/>
  <c r="F16" i="16"/>
  <c r="N15" i="16"/>
  <c r="O15" i="16" s="1"/>
  <c r="J15" i="16"/>
  <c r="H15" i="16"/>
  <c r="F15" i="16"/>
  <c r="N14" i="16"/>
  <c r="O14" i="16" s="1"/>
  <c r="J14" i="16"/>
  <c r="H14" i="16"/>
  <c r="F14" i="16"/>
  <c r="N13" i="16"/>
  <c r="J13" i="16"/>
  <c r="H13" i="16"/>
  <c r="F13" i="16"/>
  <c r="N12" i="16"/>
  <c r="O12" i="16" s="1"/>
  <c r="J12" i="16"/>
  <c r="H12" i="16"/>
  <c r="F12" i="16"/>
  <c r="N11" i="16"/>
  <c r="O11" i="16" s="1"/>
  <c r="J11" i="16"/>
  <c r="H11" i="16"/>
  <c r="F11" i="16"/>
  <c r="N10" i="16"/>
  <c r="O10" i="16" s="1"/>
  <c r="J10" i="16"/>
  <c r="H10" i="16"/>
  <c r="F10" i="16"/>
  <c r="N9" i="16"/>
  <c r="O9" i="16" s="1"/>
  <c r="J9" i="16"/>
  <c r="H9" i="16"/>
  <c r="F9" i="16"/>
  <c r="J8" i="16"/>
  <c r="H8" i="16"/>
  <c r="F8" i="16"/>
  <c r="AL7" i="16"/>
  <c r="B4" i="16"/>
  <c r="B3" i="16"/>
  <c r="C166" i="16" l="1"/>
  <c r="BA45" i="16"/>
  <c r="BB45" i="16" s="1"/>
  <c r="C160" i="16"/>
  <c r="C158" i="16"/>
  <c r="E158" i="16" s="1"/>
  <c r="BA48" i="16"/>
  <c r="BB48" i="16" s="1"/>
  <c r="BF52" i="16"/>
  <c r="BG53" i="16" s="1"/>
  <c r="BH54" i="16" s="1"/>
  <c r="BI55" i="16" s="1"/>
  <c r="BJ56" i="16" s="1"/>
  <c r="BK57" i="16" s="1"/>
  <c r="BL58" i="16" s="1"/>
  <c r="BM59" i="16" s="1"/>
  <c r="BN60" i="16" s="1"/>
  <c r="BO61" i="16" s="1"/>
  <c r="BP62" i="16" s="1"/>
  <c r="BQ63" i="16" s="1"/>
  <c r="BF57" i="16"/>
  <c r="BG58" i="16" s="1"/>
  <c r="BH59" i="16" s="1"/>
  <c r="BI60" i="16" s="1"/>
  <c r="BJ61" i="16" s="1"/>
  <c r="BK62" i="16" s="1"/>
  <c r="BL63" i="16" s="1"/>
  <c r="BM64" i="16" s="1"/>
  <c r="BN65" i="16" s="1"/>
  <c r="BO66" i="16" s="1"/>
  <c r="BP67" i="16" s="1"/>
  <c r="BQ68" i="16" s="1"/>
  <c r="C157" i="16"/>
  <c r="E157" i="16" s="1"/>
  <c r="BF50" i="16"/>
  <c r="BG51" i="16" s="1"/>
  <c r="BH52" i="16" s="1"/>
  <c r="BI53" i="16" s="1"/>
  <c r="BJ54" i="16" s="1"/>
  <c r="BK55" i="16" s="1"/>
  <c r="BL56" i="16" s="1"/>
  <c r="BM57" i="16" s="1"/>
  <c r="BN58" i="16" s="1"/>
  <c r="BO59" i="16" s="1"/>
  <c r="BP60" i="16" s="1"/>
  <c r="BQ61" i="16" s="1"/>
  <c r="BF62" i="16"/>
  <c r="BG63" i="16" s="1"/>
  <c r="BH64" i="16" s="1"/>
  <c r="BI65" i="16" s="1"/>
  <c r="BJ66" i="16" s="1"/>
  <c r="BK67" i="16" s="1"/>
  <c r="BL68" i="16" s="1"/>
  <c r="BM69" i="16" s="1"/>
  <c r="BN70" i="16" s="1"/>
  <c r="BO71" i="16" s="1"/>
  <c r="BP72" i="16" s="1"/>
  <c r="BQ73" i="16" s="1"/>
  <c r="BA46" i="16"/>
  <c r="BB46" i="16" s="1"/>
  <c r="BA63" i="16"/>
  <c r="BB63" i="16" s="1"/>
  <c r="BA58" i="16"/>
  <c r="BB58" i="16" s="1"/>
  <c r="BF67" i="16"/>
  <c r="BG68" i="16" s="1"/>
  <c r="BH69" i="16" s="1"/>
  <c r="BI70" i="16" s="1"/>
  <c r="BJ71" i="16" s="1"/>
  <c r="BK72" i="16" s="1"/>
  <c r="BL73" i="16" s="1"/>
  <c r="BM74" i="16" s="1"/>
  <c r="BN75" i="16" s="1"/>
  <c r="BO76" i="16" s="1"/>
  <c r="BP77" i="16" s="1"/>
  <c r="BQ78" i="16" s="1"/>
  <c r="BA68" i="16"/>
  <c r="BB68" i="16" s="1"/>
  <c r="O44" i="16"/>
  <c r="AL32" i="16" s="1"/>
  <c r="BA47" i="16"/>
  <c r="BB47" i="16" s="1"/>
  <c r="BF54" i="16"/>
  <c r="BG55" i="16" s="1"/>
  <c r="BH56" i="16" s="1"/>
  <c r="BI57" i="16" s="1"/>
  <c r="BJ58" i="16" s="1"/>
  <c r="BK59" i="16" s="1"/>
  <c r="BL60" i="16" s="1"/>
  <c r="BM61" i="16" s="1"/>
  <c r="BN62" i="16" s="1"/>
  <c r="BO63" i="16" s="1"/>
  <c r="BP64" i="16" s="1"/>
  <c r="BQ65" i="16" s="1"/>
  <c r="BA60" i="16"/>
  <c r="BB60" i="16" s="1"/>
  <c r="C161" i="16"/>
  <c r="O56" i="16"/>
  <c r="AL44" i="16" s="1"/>
  <c r="O20" i="16"/>
  <c r="AL8" i="16" s="1"/>
  <c r="BF55" i="16"/>
  <c r="BG56" i="16" s="1"/>
  <c r="BH57" i="16" s="1"/>
  <c r="BI58" i="16" s="1"/>
  <c r="BJ59" i="16" s="1"/>
  <c r="BK60" i="16" s="1"/>
  <c r="BL61" i="16" s="1"/>
  <c r="BM62" i="16" s="1"/>
  <c r="BN63" i="16" s="1"/>
  <c r="BO64" i="16" s="1"/>
  <c r="BP65" i="16" s="1"/>
  <c r="BQ66" i="16" s="1"/>
  <c r="BA55" i="16"/>
  <c r="BB55" i="16" s="1"/>
  <c r="C159" i="16"/>
  <c r="E159" i="16" s="1"/>
  <c r="BA64" i="16"/>
  <c r="BB64" i="16" s="1"/>
  <c r="BA73" i="16"/>
  <c r="BB73" i="16" s="1"/>
  <c r="BA51" i="16"/>
  <c r="BB51" i="16" s="1"/>
  <c r="O13" i="16"/>
  <c r="BA57" i="16"/>
  <c r="BB57" i="16" s="1"/>
  <c r="BF48" i="16"/>
  <c r="BG49" i="16" s="1"/>
  <c r="BH50" i="16" s="1"/>
  <c r="BI51" i="16" s="1"/>
  <c r="BJ52" i="16" s="1"/>
  <c r="BK53" i="16" s="1"/>
  <c r="BL54" i="16" s="1"/>
  <c r="BM55" i="16" s="1"/>
  <c r="BN56" i="16" s="1"/>
  <c r="BO57" i="16" s="1"/>
  <c r="BP58" i="16" s="1"/>
  <c r="BQ59" i="16" s="1"/>
  <c r="BA56" i="16"/>
  <c r="BB56" i="16" s="1"/>
  <c r="BF58" i="16"/>
  <c r="BG59" i="16" s="1"/>
  <c r="BH60" i="16" s="1"/>
  <c r="BI61" i="16" s="1"/>
  <c r="BJ62" i="16" s="1"/>
  <c r="BK63" i="16" s="1"/>
  <c r="BL64" i="16" s="1"/>
  <c r="BM65" i="16" s="1"/>
  <c r="BN66" i="16" s="1"/>
  <c r="BO67" i="16" s="1"/>
  <c r="BP68" i="16" s="1"/>
  <c r="BQ69" i="16" s="1"/>
  <c r="BF63" i="16"/>
  <c r="BG64" i="16" s="1"/>
  <c r="BH65" i="16" s="1"/>
  <c r="BI66" i="16" s="1"/>
  <c r="BJ67" i="16" s="1"/>
  <c r="BK68" i="16" s="1"/>
  <c r="BL69" i="16" s="1"/>
  <c r="BM70" i="16" s="1"/>
  <c r="BN71" i="16" s="1"/>
  <c r="BO72" i="16" s="1"/>
  <c r="BP73" i="16" s="1"/>
  <c r="BQ74" i="16" s="1"/>
  <c r="BF74" i="16"/>
  <c r="BG75" i="16" s="1"/>
  <c r="BH76" i="16" s="1"/>
  <c r="BI77" i="16" s="1"/>
  <c r="BJ78" i="16" s="1"/>
  <c r="BK79" i="16" s="1"/>
  <c r="BL80" i="16" s="1"/>
  <c r="BM81" i="16" s="1"/>
  <c r="BN82" i="16" s="1"/>
  <c r="BO83" i="16" s="1"/>
  <c r="BP84" i="16" s="1"/>
  <c r="BQ85" i="16" s="1"/>
  <c r="BA84" i="16"/>
  <c r="BB84" i="16" s="1"/>
  <c r="BS172" i="16"/>
  <c r="BS51" i="16" s="1"/>
  <c r="BF46" i="16"/>
  <c r="BG47" i="16" s="1"/>
  <c r="BH48" i="16" s="1"/>
  <c r="BI49" i="16" s="1"/>
  <c r="BJ50" i="16" s="1"/>
  <c r="BK51" i="16" s="1"/>
  <c r="BL52" i="16" s="1"/>
  <c r="BM53" i="16" s="1"/>
  <c r="BN54" i="16" s="1"/>
  <c r="BO55" i="16" s="1"/>
  <c r="BP56" i="16" s="1"/>
  <c r="BQ57" i="16" s="1"/>
  <c r="BF47" i="16"/>
  <c r="BG48" i="16" s="1"/>
  <c r="BH49" i="16" s="1"/>
  <c r="BI50" i="16" s="1"/>
  <c r="BJ51" i="16" s="1"/>
  <c r="BK52" i="16" s="1"/>
  <c r="BL53" i="16" s="1"/>
  <c r="BM54" i="16" s="1"/>
  <c r="BN55" i="16" s="1"/>
  <c r="BO56" i="16" s="1"/>
  <c r="BP57" i="16" s="1"/>
  <c r="BQ58" i="16" s="1"/>
  <c r="BA49" i="16"/>
  <c r="BB49" i="16" s="1"/>
  <c r="BA53" i="16"/>
  <c r="BB53" i="16" s="1"/>
  <c r="BF59" i="16"/>
  <c r="BG60" i="16" s="1"/>
  <c r="BH61" i="16" s="1"/>
  <c r="BI62" i="16" s="1"/>
  <c r="BJ63" i="16" s="1"/>
  <c r="BK64" i="16" s="1"/>
  <c r="BL65" i="16" s="1"/>
  <c r="BM66" i="16" s="1"/>
  <c r="BN67" i="16" s="1"/>
  <c r="BO68" i="16" s="1"/>
  <c r="BP69" i="16" s="1"/>
  <c r="BQ70" i="16" s="1"/>
  <c r="BA67" i="16"/>
  <c r="BB67" i="16" s="1"/>
  <c r="BA80" i="16"/>
  <c r="BB80" i="16" s="1"/>
  <c r="BF56" i="16"/>
  <c r="BG57" i="16" s="1"/>
  <c r="BH58" i="16" s="1"/>
  <c r="BI59" i="16" s="1"/>
  <c r="BJ60" i="16" s="1"/>
  <c r="BK61" i="16" s="1"/>
  <c r="BL62" i="16" s="1"/>
  <c r="BM63" i="16" s="1"/>
  <c r="BN64" i="16" s="1"/>
  <c r="BO65" i="16" s="1"/>
  <c r="BP66" i="16" s="1"/>
  <c r="BQ67" i="16" s="1"/>
  <c r="BA59" i="16"/>
  <c r="BB59" i="16" s="1"/>
  <c r="BA72" i="16"/>
  <c r="BB72" i="16" s="1"/>
  <c r="BA74" i="16"/>
  <c r="BB74" i="16" s="1"/>
  <c r="BA77" i="16"/>
  <c r="BB77" i="16" s="1"/>
  <c r="BA50" i="16"/>
  <c r="BB50" i="16" s="1"/>
  <c r="BA69" i="16"/>
  <c r="BB69" i="16" s="1"/>
  <c r="BA70" i="16"/>
  <c r="BB70" i="16" s="1"/>
  <c r="BF78" i="16"/>
  <c r="BG79" i="16" s="1"/>
  <c r="BH80" i="16" s="1"/>
  <c r="BI81" i="16" s="1"/>
  <c r="BJ82" i="16" s="1"/>
  <c r="BK83" i="16" s="1"/>
  <c r="BL84" i="16" s="1"/>
  <c r="BM85" i="16" s="1"/>
  <c r="BN86" i="16" s="1"/>
  <c r="BO87" i="16" s="1"/>
  <c r="BP88" i="16" s="1"/>
  <c r="BQ89" i="16" s="1"/>
  <c r="BA54" i="16"/>
  <c r="BB54" i="16" s="1"/>
  <c r="BA65" i="16"/>
  <c r="BB65" i="16" s="1"/>
  <c r="BA66" i="16"/>
  <c r="BB66" i="16" s="1"/>
  <c r="BF70" i="16"/>
  <c r="BG71" i="16" s="1"/>
  <c r="BH72" i="16" s="1"/>
  <c r="BI73" i="16" s="1"/>
  <c r="BJ74" i="16" s="1"/>
  <c r="BK75" i="16" s="1"/>
  <c r="BL76" i="16" s="1"/>
  <c r="BM77" i="16" s="1"/>
  <c r="BN78" i="16" s="1"/>
  <c r="BO79" i="16" s="1"/>
  <c r="BP80" i="16" s="1"/>
  <c r="BQ81" i="16" s="1"/>
  <c r="BA78" i="16"/>
  <c r="BB78" i="16" s="1"/>
  <c r="BA157" i="16"/>
  <c r="BB157" i="16" s="1"/>
  <c r="BA156" i="16"/>
  <c r="BB156" i="16" s="1"/>
  <c r="BA150" i="16"/>
  <c r="BB150" i="16" s="1"/>
  <c r="BA151" i="16"/>
  <c r="BB151" i="16" s="1"/>
  <c r="BA141" i="16"/>
  <c r="BB141" i="16" s="1"/>
  <c r="BA155" i="16"/>
  <c r="BB155" i="16" s="1"/>
  <c r="BA142" i="16"/>
  <c r="BB142" i="16" s="1"/>
  <c r="BA158" i="16"/>
  <c r="BB158" i="16" s="1"/>
  <c r="BA149" i="16"/>
  <c r="BB149" i="16" s="1"/>
  <c r="BA139" i="16"/>
  <c r="BB139" i="16" s="1"/>
  <c r="BA129" i="16"/>
  <c r="BB129" i="16" s="1"/>
  <c r="BA147" i="16"/>
  <c r="BB147" i="16" s="1"/>
  <c r="BA133" i="16"/>
  <c r="BB133" i="16" s="1"/>
  <c r="BA136" i="16"/>
  <c r="BB136" i="16" s="1"/>
  <c r="BA135" i="16"/>
  <c r="BB135" i="16" s="1"/>
  <c r="BA145" i="16"/>
  <c r="BB145" i="16" s="1"/>
  <c r="BA114" i="16"/>
  <c r="BB114" i="16" s="1"/>
  <c r="BA127" i="16"/>
  <c r="BB127" i="16" s="1"/>
  <c r="BA131" i="16"/>
  <c r="BB131" i="16" s="1"/>
  <c r="BA119" i="16"/>
  <c r="BB119" i="16" s="1"/>
  <c r="BA104" i="16"/>
  <c r="BB104" i="16" s="1"/>
  <c r="BA140" i="16"/>
  <c r="BB140" i="16" s="1"/>
  <c r="BA126" i="16"/>
  <c r="BB126" i="16" s="1"/>
  <c r="BA120" i="16"/>
  <c r="BB120" i="16" s="1"/>
  <c r="BA118" i="16"/>
  <c r="BB118" i="16" s="1"/>
  <c r="BA110" i="16"/>
  <c r="BB110" i="16" s="1"/>
  <c r="BA122" i="16"/>
  <c r="BB122" i="16" s="1"/>
  <c r="BA98" i="16"/>
  <c r="BB98" i="16" s="1"/>
  <c r="BA91" i="16"/>
  <c r="BB91" i="16" s="1"/>
  <c r="BA100" i="16"/>
  <c r="BB100" i="16" s="1"/>
  <c r="BA101" i="16"/>
  <c r="BB101" i="16" s="1"/>
  <c r="BA87" i="16"/>
  <c r="BB87" i="16" s="1"/>
  <c r="BA112" i="16"/>
  <c r="BB112" i="16" s="1"/>
  <c r="BA108" i="16"/>
  <c r="BB108" i="16" s="1"/>
  <c r="BA96" i="16"/>
  <c r="BB96" i="16" s="1"/>
  <c r="BA83" i="16"/>
  <c r="BB83" i="16" s="1"/>
  <c r="BA97" i="16"/>
  <c r="BB97" i="16" s="1"/>
  <c r="BA81" i="16"/>
  <c r="BB81" i="16" s="1"/>
  <c r="BA79" i="16"/>
  <c r="BB79" i="16" s="1"/>
  <c r="BA111" i="16"/>
  <c r="BB111" i="16" s="1"/>
  <c r="BA105" i="16"/>
  <c r="BB105" i="16" s="1"/>
  <c r="BA75" i="16"/>
  <c r="BB75" i="16" s="1"/>
  <c r="BA52" i="16"/>
  <c r="BB52" i="16" s="1"/>
  <c r="BA61" i="16"/>
  <c r="BB61" i="16" s="1"/>
  <c r="BA62" i="16"/>
  <c r="BB62" i="16" s="1"/>
  <c r="BF66" i="16"/>
  <c r="BG67" i="16" s="1"/>
  <c r="BH68" i="16" s="1"/>
  <c r="BI69" i="16" s="1"/>
  <c r="BJ70" i="16" s="1"/>
  <c r="BK71" i="16" s="1"/>
  <c r="BL72" i="16" s="1"/>
  <c r="BM73" i="16" s="1"/>
  <c r="BN74" i="16" s="1"/>
  <c r="BO75" i="16" s="1"/>
  <c r="BP76" i="16" s="1"/>
  <c r="BQ77" i="16" s="1"/>
  <c r="BF71" i="16"/>
  <c r="BG72" i="16" s="1"/>
  <c r="BH73" i="16" s="1"/>
  <c r="BI74" i="16" s="1"/>
  <c r="BJ75" i="16" s="1"/>
  <c r="BK76" i="16" s="1"/>
  <c r="BL77" i="16" s="1"/>
  <c r="BM78" i="16" s="1"/>
  <c r="BN79" i="16" s="1"/>
  <c r="BO80" i="16" s="1"/>
  <c r="BP81" i="16" s="1"/>
  <c r="BQ82" i="16" s="1"/>
  <c r="BA71" i="16"/>
  <c r="BB71" i="16" s="1"/>
  <c r="BA76" i="16"/>
  <c r="BB76" i="16" s="1"/>
  <c r="BA85" i="16"/>
  <c r="BB85" i="16" s="1"/>
  <c r="BF75" i="16"/>
  <c r="BG76" i="16" s="1"/>
  <c r="BH77" i="16" s="1"/>
  <c r="BI78" i="16" s="1"/>
  <c r="BJ79" i="16" s="1"/>
  <c r="BK80" i="16" s="1"/>
  <c r="BL81" i="16" s="1"/>
  <c r="BM82" i="16" s="1"/>
  <c r="BN83" i="16" s="1"/>
  <c r="BO84" i="16" s="1"/>
  <c r="BP85" i="16" s="1"/>
  <c r="BQ86" i="16" s="1"/>
  <c r="BF88" i="16"/>
  <c r="BG89" i="16" s="1"/>
  <c r="BH90" i="16" s="1"/>
  <c r="BI91" i="16" s="1"/>
  <c r="BJ92" i="16" s="1"/>
  <c r="BK93" i="16" s="1"/>
  <c r="BL94" i="16" s="1"/>
  <c r="BM95" i="16" s="1"/>
  <c r="BN96" i="16" s="1"/>
  <c r="BO97" i="16" s="1"/>
  <c r="BP98" i="16" s="1"/>
  <c r="BQ99" i="16" s="1"/>
  <c r="BF114" i="16"/>
  <c r="BG115" i="16" s="1"/>
  <c r="BH116" i="16" s="1"/>
  <c r="BI117" i="16" s="1"/>
  <c r="BJ118" i="16" s="1"/>
  <c r="BK119" i="16" s="1"/>
  <c r="BL120" i="16" s="1"/>
  <c r="BM121" i="16" s="1"/>
  <c r="BN122" i="16" s="1"/>
  <c r="BO123" i="16" s="1"/>
  <c r="BP124" i="16" s="1"/>
  <c r="BQ125" i="16" s="1"/>
  <c r="BF86" i="16"/>
  <c r="BG87" i="16" s="1"/>
  <c r="BH88" i="16" s="1"/>
  <c r="BI89" i="16" s="1"/>
  <c r="BJ90" i="16" s="1"/>
  <c r="BK91" i="16" s="1"/>
  <c r="BL92" i="16" s="1"/>
  <c r="BM93" i="16" s="1"/>
  <c r="BN94" i="16" s="1"/>
  <c r="BO95" i="16" s="1"/>
  <c r="BP96" i="16" s="1"/>
  <c r="BQ97" i="16" s="1"/>
  <c r="BA115" i="16"/>
  <c r="BB115" i="16" s="1"/>
  <c r="BF76" i="16"/>
  <c r="BG77" i="16" s="1"/>
  <c r="BH78" i="16" s="1"/>
  <c r="BI79" i="16" s="1"/>
  <c r="BJ80" i="16" s="1"/>
  <c r="BK81" i="16" s="1"/>
  <c r="BL82" i="16" s="1"/>
  <c r="BM83" i="16" s="1"/>
  <c r="BN84" i="16" s="1"/>
  <c r="BO85" i="16" s="1"/>
  <c r="BP86" i="16" s="1"/>
  <c r="BQ87" i="16" s="1"/>
  <c r="BF99" i="16"/>
  <c r="BG100" i="16" s="1"/>
  <c r="BH101" i="16" s="1"/>
  <c r="BI102" i="16" s="1"/>
  <c r="BJ103" i="16" s="1"/>
  <c r="BK104" i="16" s="1"/>
  <c r="BL105" i="16" s="1"/>
  <c r="BM106" i="16" s="1"/>
  <c r="BN107" i="16" s="1"/>
  <c r="BO108" i="16" s="1"/>
  <c r="BP109" i="16" s="1"/>
  <c r="BQ110" i="16" s="1"/>
  <c r="BA82" i="16"/>
  <c r="BB82" i="16" s="1"/>
  <c r="C162" i="16"/>
  <c r="BF80" i="16"/>
  <c r="BG81" i="16" s="1"/>
  <c r="BH82" i="16" s="1"/>
  <c r="BI83" i="16" s="1"/>
  <c r="BJ84" i="16" s="1"/>
  <c r="BK85" i="16" s="1"/>
  <c r="BL86" i="16" s="1"/>
  <c r="BM87" i="16" s="1"/>
  <c r="BN88" i="16" s="1"/>
  <c r="BO89" i="16" s="1"/>
  <c r="BP90" i="16" s="1"/>
  <c r="BQ91" i="16" s="1"/>
  <c r="BA88" i="16"/>
  <c r="BB88" i="16" s="1"/>
  <c r="BA89" i="16"/>
  <c r="BB89" i="16" s="1"/>
  <c r="BA93" i="16"/>
  <c r="BB93" i="16" s="1"/>
  <c r="BA86" i="16"/>
  <c r="BB86" i="16" s="1"/>
  <c r="BF94" i="16"/>
  <c r="BG95" i="16" s="1"/>
  <c r="BH96" i="16" s="1"/>
  <c r="BI97" i="16" s="1"/>
  <c r="BJ98" i="16" s="1"/>
  <c r="BK99" i="16" s="1"/>
  <c r="BL100" i="16" s="1"/>
  <c r="BM101" i="16" s="1"/>
  <c r="BN102" i="16" s="1"/>
  <c r="BO103" i="16" s="1"/>
  <c r="BP104" i="16" s="1"/>
  <c r="BQ105" i="16" s="1"/>
  <c r="BA92" i="16"/>
  <c r="BB92" i="16" s="1"/>
  <c r="BA102" i="16"/>
  <c r="BB102" i="16" s="1"/>
  <c r="BA116" i="16"/>
  <c r="BB116" i="16" s="1"/>
  <c r="BF83" i="16"/>
  <c r="BG84" i="16" s="1"/>
  <c r="BH85" i="16" s="1"/>
  <c r="BI86" i="16" s="1"/>
  <c r="BJ87" i="16" s="1"/>
  <c r="BK88" i="16" s="1"/>
  <c r="BL89" i="16" s="1"/>
  <c r="BM90" i="16" s="1"/>
  <c r="BN91" i="16" s="1"/>
  <c r="BO92" i="16" s="1"/>
  <c r="BP93" i="16" s="1"/>
  <c r="BQ94" i="16" s="1"/>
  <c r="BA94" i="16"/>
  <c r="BB94" i="16" s="1"/>
  <c r="BF79" i="16"/>
  <c r="BG80" i="16" s="1"/>
  <c r="BH81" i="16" s="1"/>
  <c r="BI82" i="16" s="1"/>
  <c r="BJ83" i="16" s="1"/>
  <c r="BK84" i="16" s="1"/>
  <c r="BL85" i="16" s="1"/>
  <c r="BM86" i="16" s="1"/>
  <c r="BN87" i="16" s="1"/>
  <c r="BO88" i="16" s="1"/>
  <c r="BP89" i="16" s="1"/>
  <c r="BQ90" i="16" s="1"/>
  <c r="BF87" i="16"/>
  <c r="BG88" i="16" s="1"/>
  <c r="BH89" i="16" s="1"/>
  <c r="BI90" i="16" s="1"/>
  <c r="BJ91" i="16" s="1"/>
  <c r="BK92" i="16" s="1"/>
  <c r="BL93" i="16" s="1"/>
  <c r="BM94" i="16" s="1"/>
  <c r="BN95" i="16" s="1"/>
  <c r="BO96" i="16" s="1"/>
  <c r="BP97" i="16" s="1"/>
  <c r="BQ98" i="16" s="1"/>
  <c r="BF92" i="16"/>
  <c r="BG93" i="16" s="1"/>
  <c r="BH94" i="16" s="1"/>
  <c r="BI95" i="16" s="1"/>
  <c r="BJ96" i="16" s="1"/>
  <c r="BK97" i="16" s="1"/>
  <c r="BL98" i="16" s="1"/>
  <c r="BM99" i="16" s="1"/>
  <c r="BN100" i="16" s="1"/>
  <c r="BO101" i="16" s="1"/>
  <c r="BP102" i="16" s="1"/>
  <c r="BQ103" i="16" s="1"/>
  <c r="BF110" i="16"/>
  <c r="BG111" i="16" s="1"/>
  <c r="BH112" i="16" s="1"/>
  <c r="BI113" i="16" s="1"/>
  <c r="BJ114" i="16" s="1"/>
  <c r="BK115" i="16" s="1"/>
  <c r="BL116" i="16" s="1"/>
  <c r="BM117" i="16" s="1"/>
  <c r="BN118" i="16" s="1"/>
  <c r="BO119" i="16" s="1"/>
  <c r="BP120" i="16" s="1"/>
  <c r="BQ121" i="16" s="1"/>
  <c r="BF91" i="16"/>
  <c r="BG92" i="16" s="1"/>
  <c r="BH93" i="16" s="1"/>
  <c r="BI94" i="16" s="1"/>
  <c r="BJ95" i="16" s="1"/>
  <c r="BK96" i="16" s="1"/>
  <c r="BL97" i="16" s="1"/>
  <c r="BM98" i="16" s="1"/>
  <c r="BN99" i="16" s="1"/>
  <c r="BO100" i="16" s="1"/>
  <c r="BP101" i="16" s="1"/>
  <c r="BQ102" i="16" s="1"/>
  <c r="BF111" i="16"/>
  <c r="BG112" i="16" s="1"/>
  <c r="BH113" i="16" s="1"/>
  <c r="BI114" i="16" s="1"/>
  <c r="BJ115" i="16" s="1"/>
  <c r="BK116" i="16" s="1"/>
  <c r="BL117" i="16" s="1"/>
  <c r="BM118" i="16" s="1"/>
  <c r="BN119" i="16" s="1"/>
  <c r="BO120" i="16" s="1"/>
  <c r="BP121" i="16" s="1"/>
  <c r="BQ122" i="16" s="1"/>
  <c r="BA124" i="16"/>
  <c r="BB124" i="16" s="1"/>
  <c r="BA99" i="16"/>
  <c r="BB99" i="16" s="1"/>
  <c r="BA121" i="16"/>
  <c r="BB121" i="16" s="1"/>
  <c r="BA90" i="16"/>
  <c r="BB90" i="16" s="1"/>
  <c r="BF115" i="16"/>
  <c r="BG116" i="16" s="1"/>
  <c r="BH117" i="16" s="1"/>
  <c r="BI118" i="16" s="1"/>
  <c r="BJ119" i="16" s="1"/>
  <c r="BK120" i="16" s="1"/>
  <c r="BL121" i="16" s="1"/>
  <c r="BM122" i="16" s="1"/>
  <c r="BN123" i="16" s="1"/>
  <c r="BO124" i="16" s="1"/>
  <c r="BP125" i="16" s="1"/>
  <c r="BQ126" i="16" s="1"/>
  <c r="BA123" i="16"/>
  <c r="BB123" i="16" s="1"/>
  <c r="BA95" i="16"/>
  <c r="BB95" i="16" s="1"/>
  <c r="BA103" i="16"/>
  <c r="BB103" i="16" s="1"/>
  <c r="BF96" i="16"/>
  <c r="BG97" i="16" s="1"/>
  <c r="BH98" i="16" s="1"/>
  <c r="BI99" i="16" s="1"/>
  <c r="BJ100" i="16" s="1"/>
  <c r="BK101" i="16" s="1"/>
  <c r="BL102" i="16" s="1"/>
  <c r="BM103" i="16" s="1"/>
  <c r="BN104" i="16" s="1"/>
  <c r="BO105" i="16" s="1"/>
  <c r="BP106" i="16" s="1"/>
  <c r="BQ107" i="16" s="1"/>
  <c r="BF97" i="16"/>
  <c r="BG98" i="16" s="1"/>
  <c r="BH99" i="16" s="1"/>
  <c r="BI100" i="16" s="1"/>
  <c r="BJ101" i="16" s="1"/>
  <c r="BK102" i="16" s="1"/>
  <c r="BL103" i="16" s="1"/>
  <c r="BM104" i="16" s="1"/>
  <c r="BN105" i="16" s="1"/>
  <c r="BO106" i="16" s="1"/>
  <c r="BP107" i="16" s="1"/>
  <c r="BQ108" i="16" s="1"/>
  <c r="BF104" i="16"/>
  <c r="BG105" i="16" s="1"/>
  <c r="BH106" i="16" s="1"/>
  <c r="BI107" i="16" s="1"/>
  <c r="BJ108" i="16" s="1"/>
  <c r="BK109" i="16" s="1"/>
  <c r="BL110" i="16" s="1"/>
  <c r="BM111" i="16" s="1"/>
  <c r="BN112" i="16" s="1"/>
  <c r="BO113" i="16" s="1"/>
  <c r="BP114" i="16" s="1"/>
  <c r="BQ115" i="16" s="1"/>
  <c r="C165" i="16"/>
  <c r="E165" i="16" s="1"/>
  <c r="O104" i="16"/>
  <c r="AL92" i="16" s="1"/>
  <c r="BA106" i="16"/>
  <c r="BB106" i="16" s="1"/>
  <c r="C164" i="16"/>
  <c r="E164" i="16" s="1"/>
  <c r="BF117" i="16"/>
  <c r="BG118" i="16" s="1"/>
  <c r="BH119" i="16" s="1"/>
  <c r="BI120" i="16" s="1"/>
  <c r="BJ121" i="16" s="1"/>
  <c r="BK122" i="16" s="1"/>
  <c r="BL123" i="16" s="1"/>
  <c r="BM124" i="16" s="1"/>
  <c r="BN125" i="16" s="1"/>
  <c r="BO126" i="16" s="1"/>
  <c r="BP127" i="16" s="1"/>
  <c r="BQ128" i="16" s="1"/>
  <c r="BA117" i="16"/>
  <c r="BB117" i="16" s="1"/>
  <c r="BF119" i="16"/>
  <c r="BG120" i="16" s="1"/>
  <c r="BH121" i="16" s="1"/>
  <c r="BI122" i="16" s="1"/>
  <c r="BJ123" i="16" s="1"/>
  <c r="BK124" i="16" s="1"/>
  <c r="BL125" i="16" s="1"/>
  <c r="BM126" i="16" s="1"/>
  <c r="BN127" i="16" s="1"/>
  <c r="BO128" i="16" s="1"/>
  <c r="BP129" i="16" s="1"/>
  <c r="BQ130" i="16" s="1"/>
  <c r="BA130" i="16"/>
  <c r="BB130" i="16" s="1"/>
  <c r="BF138" i="16"/>
  <c r="BG139" i="16" s="1"/>
  <c r="BH140" i="16" s="1"/>
  <c r="BI141" i="16" s="1"/>
  <c r="BJ142" i="16" s="1"/>
  <c r="BK143" i="16" s="1"/>
  <c r="BL144" i="16" s="1"/>
  <c r="BM145" i="16" s="1"/>
  <c r="BN146" i="16" s="1"/>
  <c r="BO147" i="16" s="1"/>
  <c r="BP148" i="16" s="1"/>
  <c r="BQ149" i="16" s="1"/>
  <c r="E166" i="16"/>
  <c r="O116" i="16"/>
  <c r="AL104" i="16" s="1"/>
  <c r="C163" i="16"/>
  <c r="E163" i="16" s="1"/>
  <c r="BF100" i="16"/>
  <c r="BG101" i="16" s="1"/>
  <c r="BH102" i="16" s="1"/>
  <c r="BI103" i="16" s="1"/>
  <c r="BJ104" i="16" s="1"/>
  <c r="BK105" i="16" s="1"/>
  <c r="BL106" i="16" s="1"/>
  <c r="BM107" i="16" s="1"/>
  <c r="BN108" i="16" s="1"/>
  <c r="BO109" i="16" s="1"/>
  <c r="BP110" i="16" s="1"/>
  <c r="BQ111" i="16" s="1"/>
  <c r="BA107" i="16"/>
  <c r="BB107" i="16" s="1"/>
  <c r="BA109" i="16"/>
  <c r="BB109" i="16" s="1"/>
  <c r="BF118" i="16"/>
  <c r="BG119" i="16" s="1"/>
  <c r="BH120" i="16" s="1"/>
  <c r="BI121" i="16" s="1"/>
  <c r="BJ122" i="16" s="1"/>
  <c r="BK123" i="16" s="1"/>
  <c r="BL124" i="16" s="1"/>
  <c r="BM125" i="16" s="1"/>
  <c r="BN126" i="16" s="1"/>
  <c r="BO127" i="16" s="1"/>
  <c r="BP128" i="16" s="1"/>
  <c r="BQ129" i="16" s="1"/>
  <c r="BA128" i="16"/>
  <c r="BB128" i="16" s="1"/>
  <c r="BF108" i="16"/>
  <c r="BG109" i="16" s="1"/>
  <c r="BH110" i="16" s="1"/>
  <c r="BI111" i="16" s="1"/>
  <c r="BJ112" i="16" s="1"/>
  <c r="BK113" i="16" s="1"/>
  <c r="BL114" i="16" s="1"/>
  <c r="BM115" i="16" s="1"/>
  <c r="BN116" i="16" s="1"/>
  <c r="BO117" i="16" s="1"/>
  <c r="BP118" i="16" s="1"/>
  <c r="BQ119" i="16" s="1"/>
  <c r="BF109" i="16"/>
  <c r="BG110" i="16" s="1"/>
  <c r="BH111" i="16" s="1"/>
  <c r="BI112" i="16" s="1"/>
  <c r="BJ113" i="16" s="1"/>
  <c r="BK114" i="16" s="1"/>
  <c r="BL115" i="16" s="1"/>
  <c r="BM116" i="16" s="1"/>
  <c r="BN117" i="16" s="1"/>
  <c r="BO118" i="16" s="1"/>
  <c r="BP119" i="16" s="1"/>
  <c r="BQ120" i="16" s="1"/>
  <c r="BA125" i="16"/>
  <c r="BB125" i="16" s="1"/>
  <c r="BF129" i="16"/>
  <c r="BG130" i="16" s="1"/>
  <c r="BH131" i="16" s="1"/>
  <c r="BI132" i="16" s="1"/>
  <c r="BJ133" i="16" s="1"/>
  <c r="BK134" i="16" s="1"/>
  <c r="BL135" i="16" s="1"/>
  <c r="BM136" i="16" s="1"/>
  <c r="BN137" i="16" s="1"/>
  <c r="BO138" i="16" s="1"/>
  <c r="BP139" i="16" s="1"/>
  <c r="BQ140" i="16" s="1"/>
  <c r="BA143" i="16"/>
  <c r="BB143" i="16" s="1"/>
  <c r="BF126" i="16"/>
  <c r="BG127" i="16" s="1"/>
  <c r="BH128" i="16" s="1"/>
  <c r="BI129" i="16" s="1"/>
  <c r="BJ130" i="16" s="1"/>
  <c r="BK131" i="16" s="1"/>
  <c r="BL132" i="16" s="1"/>
  <c r="BM133" i="16" s="1"/>
  <c r="BN134" i="16" s="1"/>
  <c r="BO135" i="16" s="1"/>
  <c r="BP136" i="16" s="1"/>
  <c r="BQ137" i="16" s="1"/>
  <c r="BF122" i="16"/>
  <c r="BG123" i="16" s="1"/>
  <c r="BH124" i="16" s="1"/>
  <c r="BI125" i="16" s="1"/>
  <c r="BJ126" i="16" s="1"/>
  <c r="BK127" i="16" s="1"/>
  <c r="BL128" i="16" s="1"/>
  <c r="BM129" i="16" s="1"/>
  <c r="BN130" i="16" s="1"/>
  <c r="BO131" i="16" s="1"/>
  <c r="BP132" i="16" s="1"/>
  <c r="BQ133" i="16" s="1"/>
  <c r="BA162" i="16"/>
  <c r="BB162" i="16" s="1"/>
  <c r="BF135" i="16"/>
  <c r="BG136" i="16" s="1"/>
  <c r="BH137" i="16" s="1"/>
  <c r="BI138" i="16" s="1"/>
  <c r="BJ139" i="16" s="1"/>
  <c r="BK140" i="16" s="1"/>
  <c r="BL141" i="16" s="1"/>
  <c r="BM142" i="16" s="1"/>
  <c r="BN143" i="16" s="1"/>
  <c r="BO144" i="16" s="1"/>
  <c r="BP145" i="16" s="1"/>
  <c r="BQ146" i="16" s="1"/>
  <c r="BA132" i="16"/>
  <c r="BB132" i="16" s="1"/>
  <c r="BF136" i="16"/>
  <c r="BG137" i="16" s="1"/>
  <c r="BH138" i="16" s="1"/>
  <c r="BI139" i="16" s="1"/>
  <c r="BJ140" i="16" s="1"/>
  <c r="BK141" i="16" s="1"/>
  <c r="BL142" i="16" s="1"/>
  <c r="BM143" i="16" s="1"/>
  <c r="BN144" i="16" s="1"/>
  <c r="BO145" i="16" s="1"/>
  <c r="BP146" i="16" s="1"/>
  <c r="BQ147" i="16" s="1"/>
  <c r="BA113" i="16"/>
  <c r="BB113" i="16" s="1"/>
  <c r="BA137" i="16"/>
  <c r="BB137" i="16" s="1"/>
  <c r="BA138" i="16"/>
  <c r="BB138" i="16" s="1"/>
  <c r="BF142" i="16"/>
  <c r="BG143" i="16" s="1"/>
  <c r="BH144" i="16" s="1"/>
  <c r="BI145" i="16" s="1"/>
  <c r="BJ146" i="16" s="1"/>
  <c r="BK147" i="16" s="1"/>
  <c r="BL148" i="16" s="1"/>
  <c r="BM149" i="16" s="1"/>
  <c r="BN150" i="16" s="1"/>
  <c r="BO151" i="16" s="1"/>
  <c r="BP152" i="16" s="1"/>
  <c r="BQ153" i="16" s="1"/>
  <c r="BF139" i="16"/>
  <c r="BG140" i="16" s="1"/>
  <c r="BH141" i="16" s="1"/>
  <c r="BI142" i="16" s="1"/>
  <c r="BJ143" i="16" s="1"/>
  <c r="BK144" i="16" s="1"/>
  <c r="BL145" i="16" s="1"/>
  <c r="BM146" i="16" s="1"/>
  <c r="BN147" i="16" s="1"/>
  <c r="BO148" i="16" s="1"/>
  <c r="BP149" i="16" s="1"/>
  <c r="BQ150" i="16" s="1"/>
  <c r="BF143" i="16"/>
  <c r="BG144" i="16" s="1"/>
  <c r="BH145" i="16" s="1"/>
  <c r="BI146" i="16" s="1"/>
  <c r="BJ147" i="16" s="1"/>
  <c r="BK148" i="16" s="1"/>
  <c r="BL149" i="16" s="1"/>
  <c r="BM150" i="16" s="1"/>
  <c r="BN151" i="16" s="1"/>
  <c r="BO152" i="16" s="1"/>
  <c r="BP153" i="16" s="1"/>
  <c r="BQ154" i="16" s="1"/>
  <c r="BF150" i="16"/>
  <c r="BG151" i="16" s="1"/>
  <c r="BH152" i="16" s="1"/>
  <c r="BI153" i="16" s="1"/>
  <c r="BJ154" i="16" s="1"/>
  <c r="BK155" i="16" s="1"/>
  <c r="BL156" i="16" s="1"/>
  <c r="BM157" i="16" s="1"/>
  <c r="BN158" i="16" s="1"/>
  <c r="BO159" i="16" s="1"/>
  <c r="BP160" i="16" s="1"/>
  <c r="BQ161" i="16" s="1"/>
  <c r="BF140" i="16"/>
  <c r="BG141" i="16" s="1"/>
  <c r="BH142" i="16" s="1"/>
  <c r="BI143" i="16" s="1"/>
  <c r="BJ144" i="16" s="1"/>
  <c r="BK145" i="16" s="1"/>
  <c r="BL146" i="16" s="1"/>
  <c r="BM147" i="16" s="1"/>
  <c r="BN148" i="16" s="1"/>
  <c r="BO149" i="16" s="1"/>
  <c r="BP150" i="16" s="1"/>
  <c r="BQ151" i="16" s="1"/>
  <c r="BF157" i="16"/>
  <c r="BG158" i="16" s="1"/>
  <c r="BH159" i="16" s="1"/>
  <c r="BI160" i="16" s="1"/>
  <c r="BJ161" i="16" s="1"/>
  <c r="BK162" i="16" s="1"/>
  <c r="BL163" i="16" s="1"/>
  <c r="BM164" i="16" s="1"/>
  <c r="BA134" i="16"/>
  <c r="BB134" i="16" s="1"/>
  <c r="BA146" i="16"/>
  <c r="BB146" i="16" s="1"/>
  <c r="BA161" i="16"/>
  <c r="BB161" i="16" s="1"/>
  <c r="BF151" i="16"/>
  <c r="BG152" i="16" s="1"/>
  <c r="BH153" i="16" s="1"/>
  <c r="BI154" i="16" s="1"/>
  <c r="BJ155" i="16" s="1"/>
  <c r="BK156" i="16" s="1"/>
  <c r="BL157" i="16" s="1"/>
  <c r="BM158" i="16" s="1"/>
  <c r="BN159" i="16" s="1"/>
  <c r="BO160" i="16" s="1"/>
  <c r="BP161" i="16" s="1"/>
  <c r="BQ162" i="16" s="1"/>
  <c r="BA144" i="16"/>
  <c r="BB144" i="16" s="1"/>
  <c r="BA148" i="16"/>
  <c r="BB148" i="16" s="1"/>
  <c r="BA163" i="16"/>
  <c r="BB163" i="16" s="1"/>
  <c r="BF133" i="16"/>
  <c r="BG134" i="16" s="1"/>
  <c r="BH135" i="16" s="1"/>
  <c r="BI136" i="16" s="1"/>
  <c r="BJ137" i="16" s="1"/>
  <c r="BK138" i="16" s="1"/>
  <c r="BL139" i="16" s="1"/>
  <c r="BM140" i="16" s="1"/>
  <c r="BN141" i="16" s="1"/>
  <c r="BO142" i="16" s="1"/>
  <c r="BP143" i="16" s="1"/>
  <c r="BQ144" i="16" s="1"/>
  <c r="BF145" i="16"/>
  <c r="BG146" i="16" s="1"/>
  <c r="BH147" i="16" s="1"/>
  <c r="BI148" i="16" s="1"/>
  <c r="BJ149" i="16" s="1"/>
  <c r="BK150" i="16" s="1"/>
  <c r="BL151" i="16" s="1"/>
  <c r="BM152" i="16" s="1"/>
  <c r="BN153" i="16" s="1"/>
  <c r="BO154" i="16" s="1"/>
  <c r="BP155" i="16" s="1"/>
  <c r="BQ156" i="16" s="1"/>
  <c r="BF147" i="16"/>
  <c r="BG148" i="16" s="1"/>
  <c r="BH149" i="16" s="1"/>
  <c r="BI150" i="16" s="1"/>
  <c r="BJ151" i="16" s="1"/>
  <c r="BK152" i="16" s="1"/>
  <c r="BL153" i="16" s="1"/>
  <c r="BM154" i="16" s="1"/>
  <c r="BN155" i="16" s="1"/>
  <c r="BO156" i="16" s="1"/>
  <c r="BP157" i="16" s="1"/>
  <c r="BQ158" i="16" s="1"/>
  <c r="BF149" i="16"/>
  <c r="BG150" i="16" s="1"/>
  <c r="BH151" i="16" s="1"/>
  <c r="BI152" i="16" s="1"/>
  <c r="BJ153" i="16" s="1"/>
  <c r="BK154" i="16" s="1"/>
  <c r="BL155" i="16" s="1"/>
  <c r="BM156" i="16" s="1"/>
  <c r="BN157" i="16" s="1"/>
  <c r="BO158" i="16" s="1"/>
  <c r="BP159" i="16" s="1"/>
  <c r="BQ160" i="16" s="1"/>
  <c r="BA153" i="16"/>
  <c r="BB153" i="16" s="1"/>
  <c r="BA152" i="16"/>
  <c r="BB152" i="16" s="1"/>
  <c r="BF154" i="16"/>
  <c r="BG155" i="16" s="1"/>
  <c r="BH156" i="16" s="1"/>
  <c r="BI157" i="16" s="1"/>
  <c r="BJ158" i="16" s="1"/>
  <c r="BK159" i="16" s="1"/>
  <c r="BL160" i="16" s="1"/>
  <c r="BM161" i="16" s="1"/>
  <c r="BN162" i="16" s="1"/>
  <c r="BO163" i="16" s="1"/>
  <c r="BP164" i="16" s="1"/>
  <c r="BA159" i="16"/>
  <c r="BB159" i="16" s="1"/>
  <c r="BA164" i="16"/>
  <c r="BB164" i="16" s="1"/>
  <c r="BF153" i="16"/>
  <c r="BG154" i="16" s="1"/>
  <c r="BH155" i="16" s="1"/>
  <c r="BI156" i="16" s="1"/>
  <c r="BJ157" i="16" s="1"/>
  <c r="BK158" i="16" s="1"/>
  <c r="BL159" i="16" s="1"/>
  <c r="BM160" i="16" s="1"/>
  <c r="BN161" i="16" s="1"/>
  <c r="BO162" i="16" s="1"/>
  <c r="BP163" i="16" s="1"/>
  <c r="BQ164" i="16" s="1"/>
  <c r="BA154" i="16"/>
  <c r="BB154" i="16" s="1"/>
  <c r="BF146" i="16"/>
  <c r="BG147" i="16" s="1"/>
  <c r="BH148" i="16" s="1"/>
  <c r="BI149" i="16" s="1"/>
  <c r="BJ150" i="16" s="1"/>
  <c r="BK151" i="16" s="1"/>
  <c r="BL152" i="16" s="1"/>
  <c r="BM153" i="16" s="1"/>
  <c r="BN154" i="16" s="1"/>
  <c r="BO155" i="16" s="1"/>
  <c r="BP156" i="16" s="1"/>
  <c r="BQ157" i="16" s="1"/>
  <c r="BA160" i="16"/>
  <c r="BB160" i="16" s="1"/>
  <c r="BF164" i="16"/>
  <c r="BF161" i="16"/>
  <c r="BG162" i="16" s="1"/>
  <c r="BH163" i="16" s="1"/>
  <c r="BI164" i="16" s="1"/>
  <c r="BF163" i="16"/>
  <c r="BG164" i="16" s="1"/>
  <c r="E168" i="16" l="1"/>
  <c r="CA132" i="16"/>
  <c r="BV80" i="16"/>
  <c r="CA131" i="16"/>
  <c r="BU153" i="16"/>
  <c r="BS91" i="16"/>
  <c r="CE110" i="16"/>
  <c r="BS139" i="16"/>
  <c r="BS96" i="16"/>
  <c r="BV136" i="16"/>
  <c r="CA138" i="16"/>
  <c r="CB160" i="16"/>
  <c r="CE161" i="16"/>
  <c r="CD129" i="16"/>
  <c r="BW95" i="16"/>
  <c r="CA110" i="16"/>
  <c r="BS86" i="16"/>
  <c r="BZ87" i="16"/>
  <c r="CE86" i="16"/>
  <c r="BW134" i="16"/>
  <c r="BZ115" i="16"/>
  <c r="CC133" i="16"/>
  <c r="BT120" i="16"/>
  <c r="BS83" i="16"/>
  <c r="BS93" i="16"/>
  <c r="BV161" i="16"/>
  <c r="CA155" i="16"/>
  <c r="BT148" i="16"/>
  <c r="BT156" i="16"/>
  <c r="CB138" i="16"/>
  <c r="BY112" i="16"/>
  <c r="CB121" i="16"/>
  <c r="CD120" i="16"/>
  <c r="BU103" i="16"/>
  <c r="BU104" i="16"/>
  <c r="CA109" i="16"/>
  <c r="BW79" i="16"/>
  <c r="BX85" i="16"/>
  <c r="CD142" i="16"/>
  <c r="CB117" i="16"/>
  <c r="BY89" i="16"/>
  <c r="BV79" i="16"/>
  <c r="BV157" i="16"/>
  <c r="BT152" i="16"/>
  <c r="BS148" i="16"/>
  <c r="CA159" i="16"/>
  <c r="BU108" i="16"/>
  <c r="CB103" i="16"/>
  <c r="BV94" i="16"/>
  <c r="CE109" i="16"/>
  <c r="BT82" i="16"/>
  <c r="BZ88" i="16"/>
  <c r="BV162" i="16"/>
  <c r="BV152" i="16"/>
  <c r="BV115" i="16"/>
  <c r="BX128" i="16"/>
  <c r="BY164" i="16"/>
  <c r="BY139" i="16"/>
  <c r="BX138" i="16"/>
  <c r="BV134" i="16"/>
  <c r="BZ125" i="16"/>
  <c r="BX107" i="16"/>
  <c r="BV113" i="16"/>
  <c r="CE70" i="16"/>
  <c r="CA126" i="16"/>
  <c r="BZ90" i="16"/>
  <c r="CB98" i="16"/>
  <c r="BW161" i="16"/>
  <c r="CE145" i="16"/>
  <c r="CD164" i="16"/>
  <c r="CE156" i="16"/>
  <c r="BY146" i="16"/>
  <c r="BT125" i="16"/>
  <c r="BZ107" i="16"/>
  <c r="BV92" i="16"/>
  <c r="CD137" i="16"/>
  <c r="BT110" i="16"/>
  <c r="BY68" i="16"/>
  <c r="BS164" i="16"/>
  <c r="BS159" i="16"/>
  <c r="BW164" i="16"/>
  <c r="CE163" i="16"/>
  <c r="BZ140" i="16"/>
  <c r="BS152" i="16"/>
  <c r="BY153" i="16"/>
  <c r="CA148" i="16"/>
  <c r="BV143" i="16"/>
  <c r="CC146" i="16"/>
  <c r="BV111" i="16"/>
  <c r="BU149" i="16"/>
  <c r="CE150" i="16"/>
  <c r="CA112" i="16"/>
  <c r="BT121" i="16"/>
  <c r="BX125" i="16"/>
  <c r="BU128" i="16"/>
  <c r="BV107" i="16"/>
  <c r="BX99" i="16"/>
  <c r="BS129" i="16"/>
  <c r="BS120" i="16"/>
  <c r="BW137" i="16"/>
  <c r="CE118" i="16"/>
  <c r="BY108" i="16"/>
  <c r="CD88" i="16"/>
  <c r="BT103" i="16"/>
  <c r="CE95" i="16"/>
  <c r="CA83" i="16"/>
  <c r="CA89" i="16"/>
  <c r="BW110" i="16"/>
  <c r="BZ109" i="16"/>
  <c r="CA91" i="16"/>
  <c r="CB93" i="16"/>
  <c r="BV67" i="16"/>
  <c r="BT85" i="16"/>
  <c r="BW113" i="16"/>
  <c r="CD71" i="16"/>
  <c r="BT65" i="16"/>
  <c r="BV50" i="16"/>
  <c r="BZ164" i="16"/>
  <c r="CA162" i="16"/>
  <c r="BT160" i="16"/>
  <c r="CD147" i="16"/>
  <c r="CD130" i="16"/>
  <c r="CB152" i="16"/>
  <c r="CC153" i="16"/>
  <c r="CE148" i="16"/>
  <c r="BT132" i="16"/>
  <c r="BZ154" i="16"/>
  <c r="CA164" i="16"/>
  <c r="CA139" i="16"/>
  <c r="BU142" i="16"/>
  <c r="BT141" i="16"/>
  <c r="BT131" i="16"/>
  <c r="BU112" i="16"/>
  <c r="BY134" i="16"/>
  <c r="CE133" i="16"/>
  <c r="BV84" i="16"/>
  <c r="BW126" i="16"/>
  <c r="BX120" i="16"/>
  <c r="BY137" i="16"/>
  <c r="BS116" i="16"/>
  <c r="CB120" i="16"/>
  <c r="BX95" i="16"/>
  <c r="BZ104" i="16"/>
  <c r="BV114" i="16"/>
  <c r="CC89" i="16"/>
  <c r="CB110" i="16"/>
  <c r="BY90" i="16"/>
  <c r="BX109" i="16"/>
  <c r="CB86" i="16"/>
  <c r="CE94" i="16"/>
  <c r="BT93" i="16"/>
  <c r="CE79" i="16"/>
  <c r="BW98" i="16"/>
  <c r="BW75" i="16"/>
  <c r="CD113" i="16"/>
  <c r="BU65" i="16"/>
  <c r="CA85" i="16"/>
  <c r="BW163" i="16"/>
  <c r="CB132" i="16"/>
  <c r="CB156" i="16"/>
  <c r="CB135" i="16"/>
  <c r="CE154" i="16"/>
  <c r="CE141" i="16"/>
  <c r="BS131" i="16"/>
  <c r="BZ135" i="16"/>
  <c r="BS134" i="16"/>
  <c r="BV105" i="16"/>
  <c r="CD115" i="16"/>
  <c r="BZ119" i="16"/>
  <c r="BV120" i="16"/>
  <c r="BY106" i="16"/>
  <c r="CE126" i="16"/>
  <c r="CC137" i="16"/>
  <c r="BZ116" i="16"/>
  <c r="BT107" i="16"/>
  <c r="CC102" i="16"/>
  <c r="BT95" i="16"/>
  <c r="BS104" i="16"/>
  <c r="BX114" i="16"/>
  <c r="BX110" i="16"/>
  <c r="CB90" i="16"/>
  <c r="CB109" i="16"/>
  <c r="CE98" i="16"/>
  <c r="BX82" i="16"/>
  <c r="CE93" i="16"/>
  <c r="BS71" i="16"/>
  <c r="CC98" i="16"/>
  <c r="CE75" i="16"/>
  <c r="CD68" i="16"/>
  <c r="BT73" i="16"/>
  <c r="BX65" i="16"/>
  <c r="BS162" i="16"/>
  <c r="BV158" i="16"/>
  <c r="BY161" i="16"/>
  <c r="BV130" i="16"/>
  <c r="CE152" i="16"/>
  <c r="BV164" i="16"/>
  <c r="BX164" i="16"/>
  <c r="BS157" i="16"/>
  <c r="CD162" i="16"/>
  <c r="CE164" i="16"/>
  <c r="CD158" i="16"/>
  <c r="BS150" i="16"/>
  <c r="CD140" i="16"/>
  <c r="BX156" i="16"/>
  <c r="CC134" i="16"/>
  <c r="BY142" i="16"/>
  <c r="BX141" i="16"/>
  <c r="CD131" i="16"/>
  <c r="CE146" i="16"/>
  <c r="BZ101" i="16"/>
  <c r="CD108" i="16"/>
  <c r="CD111" i="16"/>
  <c r="BY118" i="16"/>
  <c r="BU106" i="16"/>
  <c r="CB142" i="16"/>
  <c r="BS124" i="16"/>
  <c r="BT116" i="16"/>
  <c r="CB100" i="16"/>
  <c r="BU96" i="16"/>
  <c r="BW104" i="16"/>
  <c r="CC114" i="16"/>
  <c r="BY110" i="16"/>
  <c r="BU82" i="16"/>
  <c r="BW81" i="16"/>
  <c r="BW93" i="16"/>
  <c r="BS75" i="16"/>
  <c r="BV68" i="16"/>
  <c r="BS144" i="16"/>
  <c r="BX132" i="16"/>
  <c r="CC150" i="16"/>
  <c r="BS142" i="16"/>
  <c r="BS125" i="16"/>
  <c r="BS107" i="16"/>
  <c r="BU117" i="16"/>
  <c r="CC106" i="16"/>
  <c r="CC129" i="16"/>
  <c r="BW124" i="16"/>
  <c r="BV108" i="16"/>
  <c r="BU118" i="16"/>
  <c r="BW100" i="16"/>
  <c r="BS103" i="16"/>
  <c r="BX96" i="16"/>
  <c r="BV89" i="16"/>
  <c r="CE104" i="16"/>
  <c r="BW114" i="16"/>
  <c r="CD94" i="16"/>
  <c r="CC110" i="16"/>
  <c r="BV86" i="16"/>
  <c r="CD91" i="16"/>
  <c r="BX78" i="16"/>
  <c r="BU93" i="16"/>
  <c r="BX81" i="16"/>
  <c r="CC87" i="16"/>
  <c r="CD60" i="16"/>
  <c r="CC74" i="16"/>
  <c r="BV70" i="16"/>
  <c r="CD75" i="16"/>
  <c r="BS113" i="16"/>
  <c r="BS50" i="16"/>
  <c r="BV159" i="16"/>
  <c r="BT162" i="16"/>
  <c r="BU163" i="16"/>
  <c r="CD151" i="16"/>
  <c r="BU156" i="16"/>
  <c r="CB149" i="16"/>
  <c r="CC141" i="16"/>
  <c r="BX131" i="16"/>
  <c r="BU135" i="16"/>
  <c r="BS155" i="16"/>
  <c r="BV160" i="16"/>
  <c r="BZ162" i="16"/>
  <c r="CB163" i="16"/>
  <c r="BX152" i="16"/>
  <c r="BX148" i="16"/>
  <c r="BT144" i="16"/>
  <c r="BV123" i="16"/>
  <c r="BV146" i="16"/>
  <c r="BV127" i="16"/>
  <c r="CC139" i="16"/>
  <c r="BS149" i="16"/>
  <c r="BU138" i="16"/>
  <c r="CE153" i="16"/>
  <c r="CA122" i="16"/>
  <c r="BS135" i="16"/>
  <c r="BU133" i="16"/>
  <c r="BU125" i="16"/>
  <c r="BX117" i="16"/>
  <c r="CD101" i="16"/>
  <c r="BY129" i="16"/>
  <c r="BV122" i="16"/>
  <c r="BY107" i="16"/>
  <c r="CC118" i="16"/>
  <c r="BW108" i="16"/>
  <c r="CE100" i="16"/>
  <c r="CD103" i="16"/>
  <c r="CE108" i="16"/>
  <c r="CE83" i="16"/>
  <c r="CD97" i="16"/>
  <c r="BS94" i="16"/>
  <c r="BS109" i="16"/>
  <c r="CE103" i="16"/>
  <c r="BT78" i="16"/>
  <c r="CC93" i="16"/>
  <c r="CC81" i="16"/>
  <c r="BV75" i="16"/>
  <c r="BY87" i="16"/>
  <c r="CD92" i="16"/>
  <c r="CE113" i="16"/>
  <c r="BY74" i="16"/>
  <c r="BW52" i="16"/>
  <c r="CC75" i="16"/>
  <c r="CB69" i="16"/>
  <c r="BS77" i="16"/>
  <c r="BX77" i="16"/>
  <c r="CA58" i="16"/>
  <c r="CB77" i="16"/>
  <c r="CE62" i="16"/>
  <c r="BX55" i="16"/>
  <c r="BU69" i="16"/>
  <c r="CB162" i="16"/>
  <c r="BX139" i="16"/>
  <c r="BV60" i="16"/>
  <c r="CB58" i="16"/>
  <c r="CA142" i="16"/>
  <c r="BW139" i="16"/>
  <c r="CB143" i="16"/>
  <c r="CA107" i="16"/>
  <c r="CB108" i="16"/>
  <c r="BY145" i="16"/>
  <c r="CB83" i="16"/>
  <c r="BX75" i="16"/>
  <c r="CA63" i="16"/>
  <c r="BS54" i="16"/>
  <c r="CA129" i="16"/>
  <c r="BT135" i="16"/>
  <c r="BV163" i="16"/>
  <c r="CA94" i="16"/>
  <c r="BY81" i="16"/>
  <c r="CD149" i="16"/>
  <c r="CA152" i="16"/>
  <c r="BZ148" i="16"/>
  <c r="CD144" i="16"/>
  <c r="BZ150" i="16"/>
  <c r="CB154" i="16"/>
  <c r="BZ130" i="16"/>
  <c r="BS156" i="16"/>
  <c r="CE139" i="16"/>
  <c r="BY149" i="16"/>
  <c r="BW142" i="16"/>
  <c r="BS141" i="16"/>
  <c r="BY141" i="16"/>
  <c r="BU131" i="16"/>
  <c r="CC112" i="16"/>
  <c r="CA135" i="16"/>
  <c r="CD134" i="16"/>
  <c r="BW133" i="16"/>
  <c r="BV97" i="16"/>
  <c r="CB125" i="16"/>
  <c r="BW128" i="16"/>
  <c r="CE129" i="16"/>
  <c r="CA99" i="16"/>
  <c r="BV132" i="16"/>
  <c r="BZ126" i="16"/>
  <c r="CB124" i="16"/>
  <c r="CC120" i="16"/>
  <c r="BT137" i="16"/>
  <c r="CE116" i="16"/>
  <c r="CE138" i="16"/>
  <c r="BS100" i="16"/>
  <c r="CA96" i="16"/>
  <c r="CB95" i="16"/>
  <c r="BS128" i="16"/>
  <c r="CE114" i="16"/>
  <c r="CC125" i="16"/>
  <c r="BY94" i="16"/>
  <c r="CC90" i="16"/>
  <c r="CD109" i="16"/>
  <c r="BU86" i="16"/>
  <c r="CB78" i="16"/>
  <c r="BV103" i="16"/>
  <c r="CE91" i="16"/>
  <c r="BS63" i="16"/>
  <c r="BZ98" i="16"/>
  <c r="BS87" i="16"/>
  <c r="CA75" i="16"/>
  <c r="BW85" i="16"/>
  <c r="CA113" i="16"/>
  <c r="BT113" i="16"/>
  <c r="BV71" i="16"/>
  <c r="BS70" i="16"/>
  <c r="BY65" i="16"/>
  <c r="CC69" i="16"/>
  <c r="BT77" i="16"/>
  <c r="BY55" i="16"/>
  <c r="BZ55" i="16"/>
  <c r="CC73" i="16"/>
  <c r="CB73" i="16"/>
  <c r="BV54" i="16"/>
  <c r="BS56" i="16"/>
  <c r="BZ153" i="16"/>
  <c r="CC154" i="16"/>
  <c r="CE142" i="16"/>
  <c r="CD141" i="16"/>
  <c r="CE122" i="16"/>
  <c r="BV101" i="16"/>
  <c r="BW135" i="16"/>
  <c r="BX134" i="16"/>
  <c r="BS133" i="16"/>
  <c r="BU129" i="16"/>
  <c r="CE137" i="16"/>
  <c r="CB128" i="16"/>
  <c r="CA108" i="16"/>
  <c r="BV126" i="16"/>
  <c r="BW116" i="16"/>
  <c r="BT99" i="16"/>
  <c r="BV129" i="16"/>
  <c r="BU126" i="16"/>
  <c r="BU124" i="16"/>
  <c r="BV118" i="16"/>
  <c r="BZ137" i="16"/>
  <c r="BS118" i="16"/>
  <c r="CE134" i="16"/>
  <c r="CA100" i="16"/>
  <c r="BT102" i="16"/>
  <c r="BW96" i="16"/>
  <c r="CE107" i="16"/>
  <c r="CB114" i="16"/>
  <c r="BS114" i="16"/>
  <c r="BX129" i="16"/>
  <c r="BU110" i="16"/>
  <c r="BS90" i="16"/>
  <c r="BV109" i="16"/>
  <c r="BY95" i="16"/>
  <c r="BX86" i="16"/>
  <c r="BX93" i="16"/>
  <c r="BS79" i="16"/>
  <c r="CD87" i="16"/>
  <c r="BS98" i="16"/>
  <c r="BW87" i="16"/>
  <c r="CB85" i="16"/>
  <c r="BU113" i="16"/>
  <c r="CB113" i="16"/>
  <c r="CD63" i="16"/>
  <c r="CA70" i="16"/>
  <c r="CE77" i="16"/>
  <c r="CD69" i="16"/>
  <c r="BU73" i="16"/>
  <c r="CC57" i="16"/>
  <c r="BW61" i="16"/>
  <c r="BY162" i="16"/>
  <c r="BT145" i="16"/>
  <c r="CC144" i="16"/>
  <c r="CC156" i="16"/>
  <c r="BS122" i="16"/>
  <c r="CD138" i="16"/>
  <c r="CE135" i="16"/>
  <c r="BT134" i="16"/>
  <c r="CD123" i="16"/>
  <c r="CA128" i="16"/>
  <c r="CA120" i="16"/>
  <c r="BY128" i="16"/>
  <c r="BU107" i="16"/>
  <c r="BT124" i="16"/>
  <c r="BZ129" i="16"/>
  <c r="BS126" i="16"/>
  <c r="CC124" i="16"/>
  <c r="CE149" i="16"/>
  <c r="CA118" i="16"/>
  <c r="CC116" i="16"/>
  <c r="BV125" i="16"/>
  <c r="BZ92" i="16"/>
  <c r="BW103" i="16"/>
  <c r="BU102" i="16"/>
  <c r="CE96" i="16"/>
  <c r="BZ94" i="16"/>
  <c r="BV104" i="16"/>
  <c r="CA114" i="16"/>
  <c r="CA102" i="16"/>
  <c r="BS110" i="16"/>
  <c r="BT90" i="16"/>
  <c r="BW109" i="16"/>
  <c r="CC91" i="16"/>
  <c r="BT86" i="16"/>
  <c r="CD116" i="16"/>
  <c r="BZ93" i="16"/>
  <c r="BS81" i="16"/>
  <c r="CA79" i="16"/>
  <c r="BY98" i="16"/>
  <c r="CE87" i="16"/>
  <c r="CD105" i="16"/>
  <c r="BU85" i="16"/>
  <c r="BZ113" i="16"/>
  <c r="CE125" i="16"/>
  <c r="BV63" i="16"/>
  <c r="CE82" i="16"/>
  <c r="BX69" i="16"/>
  <c r="BS55" i="16"/>
  <c r="BX57" i="16"/>
  <c r="CD61" i="16"/>
  <c r="CC149" i="16"/>
  <c r="CD76" i="16"/>
  <c r="BY69" i="16"/>
  <c r="CD59" i="16"/>
  <c r="CC77" i="16"/>
  <c r="CA55" i="16"/>
  <c r="BW58" i="16"/>
  <c r="CE58" i="16"/>
  <c r="BY73" i="16"/>
  <c r="BX53" i="16"/>
  <c r="BY66" i="16"/>
  <c r="CB61" i="16"/>
  <c r="CC95" i="16"/>
  <c r="BU109" i="16"/>
  <c r="BT69" i="16"/>
  <c r="BY77" i="16"/>
  <c r="BV55" i="16"/>
  <c r="BX58" i="16"/>
  <c r="BS46" i="16"/>
  <c r="CB62" i="16"/>
  <c r="BU52" i="16"/>
  <c r="CC66" i="16"/>
  <c r="CA61" i="16"/>
  <c r="CA66" i="16"/>
  <c r="BX143" i="16"/>
  <c r="BU141" i="16"/>
  <c r="BX153" i="16"/>
  <c r="BV88" i="16"/>
  <c r="CE67" i="16"/>
  <c r="BW55" i="16"/>
  <c r="BS58" i="16"/>
  <c r="BX52" i="16"/>
  <c r="BY53" i="16"/>
  <c r="BW62" i="16"/>
  <c r="BU53" i="16"/>
  <c r="BZ85" i="16"/>
  <c r="CD155" i="16"/>
  <c r="CD156" i="16"/>
  <c r="BV138" i="16"/>
  <c r="BX142" i="16"/>
  <c r="BW138" i="16"/>
  <c r="CC131" i="16"/>
  <c r="BY138" i="16"/>
  <c r="CB99" i="16"/>
  <c r="BT126" i="16"/>
  <c r="BY116" i="16"/>
  <c r="CB107" i="16"/>
  <c r="BY102" i="16"/>
  <c r="CC126" i="16"/>
  <c r="CD67" i="16"/>
  <c r="BW70" i="16"/>
  <c r="CA71" i="16"/>
  <c r="BV57" i="16"/>
  <c r="BZ60" i="16"/>
  <c r="BU61" i="16"/>
  <c r="CA145" i="16"/>
  <c r="BZ145" i="16"/>
  <c r="CB144" i="16"/>
  <c r="CD146" i="16"/>
  <c r="CD119" i="16"/>
  <c r="BT139" i="16"/>
  <c r="CC138" i="16"/>
  <c r="BW122" i="16"/>
  <c r="CD118" i="16"/>
  <c r="BZ128" i="16"/>
  <c r="CD107" i="16"/>
  <c r="CA106" i="16"/>
  <c r="BY120" i="16"/>
  <c r="CB137" i="16"/>
  <c r="BV112" i="16"/>
  <c r="BX103" i="16"/>
  <c r="BY104" i="16"/>
  <c r="BW91" i="16"/>
  <c r="CD102" i="16"/>
  <c r="CB74" i="16"/>
  <c r="CD64" i="16"/>
  <c r="BU77" i="16"/>
  <c r="BV87" i="16"/>
  <c r="CA69" i="16"/>
  <c r="CB57" i="16"/>
  <c r="BS47" i="16"/>
  <c r="BW51" i="16"/>
  <c r="BV140" i="16"/>
  <c r="BY148" i="16"/>
  <c r="BU144" i="16"/>
  <c r="CB150" i="16"/>
  <c r="BX146" i="16"/>
  <c r="BT143" i="16"/>
  <c r="BV119" i="16"/>
  <c r="CD139" i="16"/>
  <c r="BZ149" i="16"/>
  <c r="BZ142" i="16"/>
  <c r="BZ141" i="16"/>
  <c r="BX133" i="16"/>
  <c r="CB116" i="16"/>
  <c r="CD136" i="16"/>
  <c r="CC117" i="16"/>
  <c r="BU120" i="16"/>
  <c r="BT108" i="16"/>
  <c r="CC109" i="16"/>
  <c r="BV64" i="16"/>
  <c r="BZ63" i="16"/>
  <c r="BU98" i="16"/>
  <c r="BV65" i="16"/>
  <c r="BZ77" i="16"/>
  <c r="BW57" i="16"/>
  <c r="BS62" i="16"/>
  <c r="BW56" i="16"/>
  <c r="BU146" i="16"/>
  <c r="CD159" i="16"/>
  <c r="BV128" i="16"/>
  <c r="CA124" i="16"/>
  <c r="BV99" i="16"/>
  <c r="BV59" i="16"/>
  <c r="BY62" i="16"/>
  <c r="BT62" i="16"/>
  <c r="BV149" i="16"/>
  <c r="CB134" i="16"/>
  <c r="BT129" i="16"/>
  <c r="CA104" i="16"/>
  <c r="CB65" i="16"/>
  <c r="CC55" i="16"/>
  <c r="BV69" i="16"/>
  <c r="BZ68" i="16"/>
  <c r="CD72" i="16"/>
  <c r="CB146" i="16"/>
  <c r="CA150" i="16"/>
  <c r="BZ103" i="16"/>
  <c r="BZ114" i="16"/>
  <c r="CA98" i="16"/>
  <c r="CD77" i="16"/>
  <c r="BX66" i="16"/>
  <c r="BY131" i="16"/>
  <c r="CA133" i="16"/>
  <c r="CC135" i="16"/>
  <c r="BV110" i="16"/>
  <c r="BT91" i="16"/>
  <c r="BV93" i="16"/>
  <c r="CB87" i="16"/>
  <c r="CB75" i="16"/>
  <c r="CB70" i="16"/>
  <c r="BZ73" i="16"/>
  <c r="BY85" i="16"/>
  <c r="BT163" i="16"/>
  <c r="CA153" i="16"/>
  <c r="BX118" i="16"/>
  <c r="BV155" i="16"/>
  <c r="CA154" i="16"/>
  <c r="BY150" i="16"/>
  <c r="CD80" i="16"/>
  <c r="BT114" i="16"/>
  <c r="BY109" i="16"/>
  <c r="BV106" i="16"/>
  <c r="BY60" i="16"/>
  <c r="BX98" i="16"/>
  <c r="BU75" i="16"/>
  <c r="BX74" i="16"/>
  <c r="BU57" i="16"/>
  <c r="BY52" i="16"/>
  <c r="BW66" i="16"/>
  <c r="BT56" i="16"/>
  <c r="BY156" i="16"/>
  <c r="BV76" i="16"/>
  <c r="BX157" i="16"/>
  <c r="BX108" i="16"/>
  <c r="CB102" i="16"/>
  <c r="BX91" i="16"/>
  <c r="CA77" i="16"/>
  <c r="BT58" i="16"/>
  <c r="CD73" i="16"/>
  <c r="CA54" i="16"/>
  <c r="CE66" i="16"/>
  <c r="BZ61" i="16"/>
  <c r="BU49" i="16"/>
  <c r="BV56" i="16"/>
  <c r="CB56" i="16"/>
  <c r="CA121" i="16"/>
  <c r="BY114" i="16"/>
  <c r="BW150" i="16"/>
  <c r="BW149" i="16"/>
  <c r="BX137" i="16"/>
  <c r="BV151" i="16"/>
  <c r="CD161" i="16"/>
  <c r="BW152" i="16"/>
  <c r="BZ152" i="16"/>
  <c r="CC142" i="16"/>
  <c r="BT138" i="16"/>
  <c r="CC128" i="16"/>
  <c r="BY124" i="16"/>
  <c r="CD128" i="16"/>
  <c r="BW83" i="16"/>
  <c r="BT109" i="16"/>
  <c r="BV73" i="16"/>
  <c r="BT55" i="16"/>
  <c r="CB54" i="16"/>
  <c r="BU56" i="16"/>
  <c r="CD163" i="16"/>
  <c r="BW156" i="16"/>
  <c r="BW153" i="16"/>
  <c r="BT150" i="16"/>
  <c r="BX154" i="16"/>
  <c r="BZ139" i="16"/>
  <c r="BT94" i="16"/>
  <c r="CD90" i="16"/>
  <c r="BW145" i="16"/>
  <c r="CB153" i="16"/>
  <c r="BW117" i="16"/>
  <c r="BT153" i="16"/>
  <c r="CC152" i="16"/>
  <c r="CD114" i="16"/>
  <c r="CC103" i="16"/>
  <c r="BV81" i="16"/>
  <c r="BT79" i="16"/>
  <c r="BT87" i="16"/>
  <c r="CC65" i="16"/>
  <c r="BV147" i="16"/>
  <c r="CD160" i="16"/>
  <c r="CB148" i="16"/>
  <c r="BX150" i="16"/>
  <c r="BW146" i="16"/>
  <c r="BW154" i="16"/>
  <c r="BV156" i="16"/>
  <c r="CA156" i="16"/>
  <c r="BX149" i="16"/>
  <c r="BT142" i="16"/>
  <c r="BV135" i="16"/>
  <c r="BW129" i="16"/>
  <c r="BU137" i="16"/>
  <c r="CD127" i="16"/>
  <c r="BV102" i="16"/>
  <c r="CC96" i="16"/>
  <c r="CD110" i="16"/>
  <c r="BZ80" i="16"/>
  <c r="BW74" i="16"/>
  <c r="CD98" i="16"/>
  <c r="BT75" i="16"/>
  <c r="BX70" i="16"/>
  <c r="CD157" i="16"/>
  <c r="CC163" i="16"/>
  <c r="BY159" i="16"/>
  <c r="BZ157" i="16"/>
  <c r="CD152" i="16"/>
  <c r="BY152" i="16"/>
  <c r="BW148" i="16"/>
  <c r="BX144" i="16"/>
  <c r="BT154" i="16"/>
  <c r="CA143" i="16"/>
  <c r="BZ123" i="16"/>
  <c r="BU139" i="16"/>
  <c r="CB141" i="16"/>
  <c r="CB122" i="16"/>
  <c r="BU134" i="16"/>
  <c r="BX121" i="16"/>
  <c r="BT117" i="16"/>
  <c r="CA125" i="16"/>
  <c r="BV116" i="16"/>
  <c r="BV137" i="16"/>
  <c r="BW118" i="16"/>
  <c r="BU116" i="16"/>
  <c r="CC108" i="16"/>
  <c r="BW102" i="16"/>
  <c r="BU89" i="16"/>
  <c r="BW90" i="16"/>
  <c r="BX90" i="16"/>
  <c r="BY91" i="16"/>
  <c r="BZ86" i="16"/>
  <c r="CA78" i="16"/>
  <c r="CA82" i="16"/>
  <c r="CD93" i="16"/>
  <c r="BY93" i="16"/>
  <c r="CD81" i="16"/>
  <c r="BX79" i="16"/>
  <c r="BV72" i="16"/>
  <c r="BV98" i="16"/>
  <c r="BU87" i="16"/>
  <c r="CC85" i="16"/>
  <c r="BY113" i="16"/>
  <c r="BW69" i="16"/>
  <c r="BW50" i="16"/>
  <c r="BV58" i="16"/>
  <c r="CA163" i="16"/>
  <c r="BS163" i="16"/>
  <c r="CC164" i="16"/>
  <c r="BU164" i="16"/>
  <c r="BZ163" i="16"/>
  <c r="CE162" i="16"/>
  <c r="BW162" i="16"/>
  <c r="CB161" i="16"/>
  <c r="BT161" i="16"/>
  <c r="BY160" i="16"/>
  <c r="CA158" i="16"/>
  <c r="BS158" i="16"/>
  <c r="CA151" i="16"/>
  <c r="BS151" i="16"/>
  <c r="CA147" i="16"/>
  <c r="BS147" i="16"/>
  <c r="CB164" i="16"/>
  <c r="BT164" i="16"/>
  <c r="BY163" i="16"/>
  <c r="CA161" i="16"/>
  <c r="BS161" i="16"/>
  <c r="BX160" i="16"/>
  <c r="CC159" i="16"/>
  <c r="BU159" i="16"/>
  <c r="BZ158" i="16"/>
  <c r="BX163" i="16"/>
  <c r="CC162" i="16"/>
  <c r="BU162" i="16"/>
  <c r="BZ161" i="16"/>
  <c r="CE160" i="16"/>
  <c r="BW160" i="16"/>
  <c r="CB159" i="16"/>
  <c r="BT159" i="16"/>
  <c r="BY158" i="16"/>
  <c r="BY155" i="16"/>
  <c r="BY151" i="16"/>
  <c r="BY147" i="16"/>
  <c r="BX161" i="16"/>
  <c r="CC160" i="16"/>
  <c r="BU160" i="16"/>
  <c r="BZ159" i="16"/>
  <c r="CA160" i="16"/>
  <c r="BS160" i="16"/>
  <c r="BX159" i="16"/>
  <c r="CC158" i="16"/>
  <c r="BU158" i="16"/>
  <c r="CC155" i="16"/>
  <c r="BU155" i="16"/>
  <c r="CC151" i="16"/>
  <c r="BU151" i="16"/>
  <c r="CC147" i="16"/>
  <c r="BU147" i="16"/>
  <c r="CC161" i="16"/>
  <c r="BT155" i="16"/>
  <c r="CB151" i="16"/>
  <c r="BZ136" i="16"/>
  <c r="CB158" i="16"/>
  <c r="BY157" i="16"/>
  <c r="CB155" i="16"/>
  <c r="BT151" i="16"/>
  <c r="BX147" i="16"/>
  <c r="BZ160" i="16"/>
  <c r="CB157" i="16"/>
  <c r="CE155" i="16"/>
  <c r="BY154" i="16"/>
  <c r="BW151" i="16"/>
  <c r="BV150" i="16"/>
  <c r="CE147" i="16"/>
  <c r="BS146" i="16"/>
  <c r="BU145" i="16"/>
  <c r="BY144" i="16"/>
  <c r="BZ143" i="16"/>
  <c r="BY140" i="16"/>
  <c r="BU161" i="16"/>
  <c r="BU157" i="16"/>
  <c r="BX155" i="16"/>
  <c r="BS154" i="16"/>
  <c r="CC148" i="16"/>
  <c r="BZ147" i="16"/>
  <c r="BV144" i="16"/>
  <c r="BW143" i="16"/>
  <c r="BW140" i="16"/>
  <c r="CE158" i="16"/>
  <c r="BT157" i="16"/>
  <c r="BW155" i="16"/>
  <c r="BW147" i="16"/>
  <c r="CD145" i="16"/>
  <c r="BU140" i="16"/>
  <c r="BW136" i="16"/>
  <c r="BU130" i="16"/>
  <c r="BZ127" i="16"/>
  <c r="BZ111" i="16"/>
  <c r="BX158" i="16"/>
  <c r="BV153" i="16"/>
  <c r="BV148" i="16"/>
  <c r="BT147" i="16"/>
  <c r="CA146" i="16"/>
  <c r="CC145" i="16"/>
  <c r="CE143" i="16"/>
  <c r="BU143" i="16"/>
  <c r="BX162" i="16"/>
  <c r="BW159" i="16"/>
  <c r="BT158" i="16"/>
  <c r="CE157" i="16"/>
  <c r="CD154" i="16"/>
  <c r="BZ151" i="16"/>
  <c r="BX145" i="16"/>
  <c r="CA144" i="16"/>
  <c r="CC143" i="16"/>
  <c r="CB140" i="16"/>
  <c r="CC157" i="16"/>
  <c r="BX151" i="16"/>
  <c r="BV145" i="16"/>
  <c r="BZ144" i="16"/>
  <c r="CA140" i="16"/>
  <c r="CB136" i="16"/>
  <c r="CA130" i="16"/>
  <c r="BW157" i="16"/>
  <c r="BV154" i="16"/>
  <c r="BT140" i="16"/>
  <c r="BX136" i="16"/>
  <c r="BT133" i="16"/>
  <c r="BW132" i="16"/>
  <c r="BZ131" i="16"/>
  <c r="CB130" i="16"/>
  <c r="CE151" i="16"/>
  <c r="BS140" i="16"/>
  <c r="CB139" i="16"/>
  <c r="BU136" i="16"/>
  <c r="BY135" i="16"/>
  <c r="CA134" i="16"/>
  <c r="BU132" i="16"/>
  <c r="BW131" i="16"/>
  <c r="BY130" i="16"/>
  <c r="BW158" i="16"/>
  <c r="CB145" i="16"/>
  <c r="BW144" i="16"/>
  <c r="BS136" i="16"/>
  <c r="CB133" i="16"/>
  <c r="CE132" i="16"/>
  <c r="BW130" i="16"/>
  <c r="BY127" i="16"/>
  <c r="BU123" i="16"/>
  <c r="BV121" i="16"/>
  <c r="CB119" i="16"/>
  <c r="BX115" i="16"/>
  <c r="CE111" i="16"/>
  <c r="BT111" i="16"/>
  <c r="BZ105" i="16"/>
  <c r="BZ97" i="16"/>
  <c r="CD153" i="16"/>
  <c r="CD148" i="16"/>
  <c r="CB147" i="16"/>
  <c r="BZ146" i="16"/>
  <c r="BS145" i="16"/>
  <c r="CD143" i="16"/>
  <c r="CA141" i="16"/>
  <c r="CE136" i="16"/>
  <c r="BZ133" i="16"/>
  <c r="CD132" i="16"/>
  <c r="BS153" i="16"/>
  <c r="BU148" i="16"/>
  <c r="BY143" i="16"/>
  <c r="BW141" i="16"/>
  <c r="CE140" i="16"/>
  <c r="CC136" i="16"/>
  <c r="BY133" i="16"/>
  <c r="CC132" i="16"/>
  <c r="CE131" i="16"/>
  <c r="BS130" i="16"/>
  <c r="BW127" i="16"/>
  <c r="CE159" i="16"/>
  <c r="CD150" i="16"/>
  <c r="BX140" i="16"/>
  <c r="BY136" i="16"/>
  <c r="BY132" i="16"/>
  <c r="CC130" i="16"/>
  <c r="CE127" i="16"/>
  <c r="BT127" i="16"/>
  <c r="CA123" i="16"/>
  <c r="BW119" i="16"/>
  <c r="CC115" i="16"/>
  <c r="BS115" i="16"/>
  <c r="BY111" i="16"/>
  <c r="BT136" i="16"/>
  <c r="BZ132" i="16"/>
  <c r="BS127" i="16"/>
  <c r="CB126" i="16"/>
  <c r="BZ124" i="16"/>
  <c r="CE123" i="16"/>
  <c r="BZ122" i="16"/>
  <c r="BS121" i="16"/>
  <c r="BU119" i="16"/>
  <c r="BZ117" i="16"/>
  <c r="BT115" i="16"/>
  <c r="CB112" i="16"/>
  <c r="BU111" i="16"/>
  <c r="CE106" i="16"/>
  <c r="BT106" i="16"/>
  <c r="CE144" i="16"/>
  <c r="CA137" i="16"/>
  <c r="BS132" i="16"/>
  <c r="BY126" i="16"/>
  <c r="BX124" i="16"/>
  <c r="CC123" i="16"/>
  <c r="BY122" i="16"/>
  <c r="CE121" i="16"/>
  <c r="BZ120" i="16"/>
  <c r="BT119" i="16"/>
  <c r="CB118" i="16"/>
  <c r="BY117" i="16"/>
  <c r="BZ112" i="16"/>
  <c r="BS111" i="16"/>
  <c r="CD106" i="16"/>
  <c r="BS106" i="16"/>
  <c r="BZ155" i="16"/>
  <c r="CA149" i="16"/>
  <c r="CC140" i="16"/>
  <c r="BS137" i="16"/>
  <c r="BZ134" i="16"/>
  <c r="CD133" i="16"/>
  <c r="BT128" i="16"/>
  <c r="BX126" i="16"/>
  <c r="CD125" i="16"/>
  <c r="BV142" i="16"/>
  <c r="BZ138" i="16"/>
  <c r="BV133" i="16"/>
  <c r="CC127" i="16"/>
  <c r="BY123" i="16"/>
  <c r="BU122" i="16"/>
  <c r="CC121" i="16"/>
  <c r="CE119" i="16"/>
  <c r="CB115" i="16"/>
  <c r="BW112" i="16"/>
  <c r="CC111" i="16"/>
  <c r="CE105" i="16"/>
  <c r="BT105" i="16"/>
  <c r="CA101" i="16"/>
  <c r="BV100" i="16"/>
  <c r="BW97" i="16"/>
  <c r="BU152" i="16"/>
  <c r="BS138" i="16"/>
  <c r="CD135" i="16"/>
  <c r="CB127" i="16"/>
  <c r="BX123" i="16"/>
  <c r="BT122" i="16"/>
  <c r="BZ121" i="16"/>
  <c r="CC119" i="16"/>
  <c r="BS117" i="16"/>
  <c r="CA115" i="16"/>
  <c r="BT112" i="16"/>
  <c r="CB111" i="16"/>
  <c r="BZ106" i="16"/>
  <c r="CC105" i="16"/>
  <c r="BS105" i="16"/>
  <c r="BX135" i="16"/>
  <c r="CE130" i="16"/>
  <c r="CA127" i="16"/>
  <c r="BY125" i="16"/>
  <c r="CE124" i="16"/>
  <c r="BW123" i="16"/>
  <c r="BY121" i="16"/>
  <c r="CA119" i="16"/>
  <c r="CE117" i="16"/>
  <c r="BY115" i="16"/>
  <c r="BS112" i="16"/>
  <c r="CA111" i="16"/>
  <c r="BX106" i="16"/>
  <c r="BV141" i="16"/>
  <c r="CB131" i="16"/>
  <c r="BX130" i="16"/>
  <c r="CB129" i="16"/>
  <c r="CE128" i="16"/>
  <c r="BX127" i="16"/>
  <c r="CD126" i="16"/>
  <c r="BW125" i="16"/>
  <c r="CD124" i="16"/>
  <c r="BT123" i="16"/>
  <c r="CD122" i="16"/>
  <c r="BS143" i="16"/>
  <c r="BV139" i="16"/>
  <c r="CA136" i="16"/>
  <c r="BV131" i="16"/>
  <c r="BT130" i="16"/>
  <c r="BU127" i="16"/>
  <c r="BS123" i="16"/>
  <c r="CC122" i="16"/>
  <c r="BU121" i="16"/>
  <c r="BX119" i="16"/>
  <c r="CA117" i="16"/>
  <c r="BU115" i="16"/>
  <c r="CD112" i="16"/>
  <c r="BW111" i="16"/>
  <c r="BY105" i="16"/>
  <c r="BU101" i="16"/>
  <c r="CB97" i="16"/>
  <c r="BZ84" i="16"/>
  <c r="BZ76" i="16"/>
  <c r="CB123" i="16"/>
  <c r="CD121" i="16"/>
  <c r="BS108" i="16"/>
  <c r="CB106" i="16"/>
  <c r="BX104" i="16"/>
  <c r="BW101" i="16"/>
  <c r="BY99" i="16"/>
  <c r="CA97" i="16"/>
  <c r="CC92" i="16"/>
  <c r="BS92" i="16"/>
  <c r="BY88" i="16"/>
  <c r="BU84" i="16"/>
  <c r="BW121" i="16"/>
  <c r="BY119" i="16"/>
  <c r="BW106" i="16"/>
  <c r="BS102" i="16"/>
  <c r="BT101" i="16"/>
  <c r="CD100" i="16"/>
  <c r="BW99" i="16"/>
  <c r="BY97" i="16"/>
  <c r="BT96" i="16"/>
  <c r="CD95" i="16"/>
  <c r="BX94" i="16"/>
  <c r="CB92" i="16"/>
  <c r="CE89" i="16"/>
  <c r="BT89" i="16"/>
  <c r="BX122" i="16"/>
  <c r="CE120" i="16"/>
  <c r="BV117" i="16"/>
  <c r="BW107" i="16"/>
  <c r="CA105" i="16"/>
  <c r="CC101" i="16"/>
  <c r="BY100" i="16"/>
  <c r="CE99" i="16"/>
  <c r="BT97" i="16"/>
  <c r="BX92" i="16"/>
  <c r="CE88" i="16"/>
  <c r="BT88" i="16"/>
  <c r="CA84" i="16"/>
  <c r="BW120" i="16"/>
  <c r="CE112" i="16"/>
  <c r="BX105" i="16"/>
  <c r="CD104" i="16"/>
  <c r="CB101" i="16"/>
  <c r="BX100" i="16"/>
  <c r="CD99" i="16"/>
  <c r="BS97" i="16"/>
  <c r="BZ96" i="16"/>
  <c r="BV95" i="16"/>
  <c r="BW92" i="16"/>
  <c r="BZ89" i="16"/>
  <c r="CC88" i="16"/>
  <c r="BS88" i="16"/>
  <c r="BT118" i="16"/>
  <c r="CD117" i="16"/>
  <c r="BX116" i="16"/>
  <c r="BX112" i="16"/>
  <c r="CB105" i="16"/>
  <c r="CC104" i="16"/>
  <c r="BY103" i="16"/>
  <c r="BS101" i="16"/>
  <c r="BZ100" i="16"/>
  <c r="BZ99" i="16"/>
  <c r="BY96" i="16"/>
  <c r="CB88" i="16"/>
  <c r="BS84" i="16"/>
  <c r="BT83" i="16"/>
  <c r="CB80" i="16"/>
  <c r="CC78" i="16"/>
  <c r="BX76" i="16"/>
  <c r="BZ108" i="16"/>
  <c r="BW105" i="16"/>
  <c r="CB104" i="16"/>
  <c r="BU100" i="16"/>
  <c r="BU99" i="16"/>
  <c r="BV96" i="16"/>
  <c r="CA95" i="16"/>
  <c r="BV90" i="16"/>
  <c r="CD89" i="16"/>
  <c r="CA88" i="16"/>
  <c r="CE84" i="16"/>
  <c r="CD83" i="16"/>
  <c r="CA80" i="16"/>
  <c r="BW76" i="16"/>
  <c r="BV124" i="16"/>
  <c r="BW115" i="16"/>
  <c r="BX111" i="16"/>
  <c r="BX97" i="16"/>
  <c r="BS95" i="16"/>
  <c r="BW94" i="16"/>
  <c r="BY92" i="16"/>
  <c r="BU91" i="16"/>
  <c r="BW89" i="16"/>
  <c r="BU88" i="16"/>
  <c r="CC86" i="16"/>
  <c r="BY84" i="16"/>
  <c r="BY83" i="16"/>
  <c r="BZ118" i="16"/>
  <c r="CE102" i="16"/>
  <c r="CE101" i="16"/>
  <c r="BU97" i="16"/>
  <c r="BU94" i="16"/>
  <c r="BU92" i="16"/>
  <c r="BS89" i="16"/>
  <c r="CC107" i="16"/>
  <c r="BT104" i="16"/>
  <c r="BX102" i="16"/>
  <c r="BV91" i="16"/>
  <c r="BU90" i="16"/>
  <c r="BY86" i="16"/>
  <c r="BS85" i="16"/>
  <c r="CB84" i="16"/>
  <c r="BX83" i="16"/>
  <c r="BY82" i="16"/>
  <c r="CA81" i="16"/>
  <c r="CE80" i="16"/>
  <c r="BY79" i="16"/>
  <c r="BS78" i="16"/>
  <c r="CC100" i="16"/>
  <c r="BT98" i="16"/>
  <c r="BZ95" i="16"/>
  <c r="CE92" i="16"/>
  <c r="BW86" i="16"/>
  <c r="BX84" i="16"/>
  <c r="BV83" i="16"/>
  <c r="BW82" i="16"/>
  <c r="BZ81" i="16"/>
  <c r="CC80" i="16"/>
  <c r="BY101" i="16"/>
  <c r="BT100" i="16"/>
  <c r="BU95" i="16"/>
  <c r="CA92" i="16"/>
  <c r="CB89" i="16"/>
  <c r="BX88" i="16"/>
  <c r="BW84" i="16"/>
  <c r="BU83" i="16"/>
  <c r="BS82" i="16"/>
  <c r="BY80" i="16"/>
  <c r="CD78" i="16"/>
  <c r="CA76" i="16"/>
  <c r="BW67" i="16"/>
  <c r="CE59" i="16"/>
  <c r="BW59" i="16"/>
  <c r="BU105" i="16"/>
  <c r="CA103" i="16"/>
  <c r="BX101" i="16"/>
  <c r="BT92" i="16"/>
  <c r="BX89" i="16"/>
  <c r="BW88" i="16"/>
  <c r="BT84" i="16"/>
  <c r="BT81" i="16"/>
  <c r="BX80" i="16"/>
  <c r="BZ78" i="16"/>
  <c r="BY76" i="16"/>
  <c r="BV74" i="16"/>
  <c r="CC72" i="16"/>
  <c r="BU72" i="16"/>
  <c r="BZ71" i="16"/>
  <c r="CC64" i="16"/>
  <c r="BU64" i="16"/>
  <c r="CE115" i="16"/>
  <c r="CE85" i="16"/>
  <c r="BW80" i="16"/>
  <c r="CD79" i="16"/>
  <c r="BY78" i="16"/>
  <c r="BU76" i="16"/>
  <c r="BU74" i="16"/>
  <c r="CB72" i="16"/>
  <c r="BT72" i="16"/>
  <c r="BY71" i="16"/>
  <c r="CC99" i="16"/>
  <c r="CD96" i="16"/>
  <c r="BX87" i="16"/>
  <c r="CD85" i="16"/>
  <c r="CD82" i="16"/>
  <c r="BU80" i="16"/>
  <c r="CC79" i="16"/>
  <c r="BW78" i="16"/>
  <c r="BT76" i="16"/>
  <c r="CE74" i="16"/>
  <c r="BS74" i="16"/>
  <c r="BS119" i="16"/>
  <c r="BU114" i="16"/>
  <c r="BS99" i="16"/>
  <c r="CE97" i="16"/>
  <c r="CC94" i="16"/>
  <c r="CE90" i="16"/>
  <c r="CD86" i="16"/>
  <c r="CC83" i="16"/>
  <c r="CC82" i="16"/>
  <c r="CE81" i="16"/>
  <c r="BT80" i="16"/>
  <c r="CB79" i="16"/>
  <c r="BV78" i="16"/>
  <c r="BS76" i="16"/>
  <c r="CD74" i="16"/>
  <c r="BZ72" i="16"/>
  <c r="CE71" i="16"/>
  <c r="BW71" i="16"/>
  <c r="CA67" i="16"/>
  <c r="BS67" i="16"/>
  <c r="BZ64" i="16"/>
  <c r="CE63" i="16"/>
  <c r="BW63" i="16"/>
  <c r="CA59" i="16"/>
  <c r="BS59" i="16"/>
  <c r="BZ102" i="16"/>
  <c r="CC97" i="16"/>
  <c r="CB94" i="16"/>
  <c r="BZ91" i="16"/>
  <c r="CA90" i="16"/>
  <c r="CA86" i="16"/>
  <c r="CC84" i="16"/>
  <c r="BZ83" i="16"/>
  <c r="BZ82" i="16"/>
  <c r="CB81" i="16"/>
  <c r="BS80" i="16"/>
  <c r="BZ79" i="16"/>
  <c r="BU78" i="16"/>
  <c r="CE76" i="16"/>
  <c r="BY72" i="16"/>
  <c r="CC68" i="16"/>
  <c r="BU68" i="16"/>
  <c r="BZ67" i="16"/>
  <c r="BY64" i="16"/>
  <c r="CC60" i="16"/>
  <c r="BU60" i="16"/>
  <c r="BZ59" i="16"/>
  <c r="BW77" i="16"/>
  <c r="BW73" i="16"/>
  <c r="BZ75" i="16"/>
  <c r="CE72" i="16"/>
  <c r="BU71" i="16"/>
  <c r="BW68" i="16"/>
  <c r="CB67" i="16"/>
  <c r="BT64" i="16"/>
  <c r="BY63" i="16"/>
  <c r="BS60" i="16"/>
  <c r="BX59" i="16"/>
  <c r="BY75" i="16"/>
  <c r="BS73" i="16"/>
  <c r="CA72" i="16"/>
  <c r="BT71" i="16"/>
  <c r="BU70" i="16"/>
  <c r="BT68" i="16"/>
  <c r="BY67" i="16"/>
  <c r="BS65" i="16"/>
  <c r="BS64" i="16"/>
  <c r="BX63" i="16"/>
  <c r="BU59" i="16"/>
  <c r="CD58" i="16"/>
  <c r="CE57" i="16"/>
  <c r="BV52" i="16"/>
  <c r="BV48" i="16"/>
  <c r="CC76" i="16"/>
  <c r="BX72" i="16"/>
  <c r="BS68" i="16"/>
  <c r="BX67" i="16"/>
  <c r="BU63" i="16"/>
  <c r="CD62" i="16"/>
  <c r="CE60" i="16"/>
  <c r="BT59" i="16"/>
  <c r="CC58" i="16"/>
  <c r="CD57" i="16"/>
  <c r="BS52" i="16"/>
  <c r="BX50" i="16"/>
  <c r="BT48" i="16"/>
  <c r="CB76" i="16"/>
  <c r="BW72" i="16"/>
  <c r="BU67" i="16"/>
  <c r="CE65" i="16"/>
  <c r="CE64" i="16"/>
  <c r="BT63" i="16"/>
  <c r="CC62" i="16"/>
  <c r="CB60" i="16"/>
  <c r="BZ58" i="16"/>
  <c r="CA57" i="16"/>
  <c r="BU79" i="16"/>
  <c r="CE78" i="16"/>
  <c r="CA74" i="16"/>
  <c r="CC71" i="16"/>
  <c r="CB68" i="16"/>
  <c r="CA64" i="16"/>
  <c r="BX60" i="16"/>
  <c r="CC59" i="16"/>
  <c r="BZ74" i="16"/>
  <c r="CB71" i="16"/>
  <c r="BZ70" i="16"/>
  <c r="CA68" i="16"/>
  <c r="BZ65" i="16"/>
  <c r="BX64" i="16"/>
  <c r="CC63" i="16"/>
  <c r="BW60" i="16"/>
  <c r="CB59" i="16"/>
  <c r="BU58" i="16"/>
  <c r="BY70" i="16"/>
  <c r="BX68" i="16"/>
  <c r="BT60" i="16"/>
  <c r="BS72" i="16"/>
  <c r="BY58" i="16"/>
  <c r="BY54" i="16"/>
  <c r="BU50" i="16"/>
  <c r="CB63" i="16"/>
  <c r="BT50" i="16"/>
  <c r="BT47" i="16"/>
  <c r="BV49" i="16"/>
  <c r="CE69" i="16"/>
  <c r="CD65" i="16"/>
  <c r="BZ52" i="16"/>
  <c r="BZ69" i="16"/>
  <c r="BW65" i="16"/>
  <c r="BV61" i="16"/>
  <c r="BY59" i="16"/>
  <c r="BZ57" i="16"/>
  <c r="BT46" i="16"/>
  <c r="BX71" i="16"/>
  <c r="CC67" i="16"/>
  <c r="CB64" i="16"/>
  <c r="BS57" i="16"/>
  <c r="BY51" i="16"/>
  <c r="BT67" i="16"/>
  <c r="BW64" i="16"/>
  <c r="BZ62" i="16"/>
  <c r="BS48" i="16"/>
  <c r="BZ53" i="16"/>
  <c r="CD70" i="16"/>
  <c r="CE68" i="16"/>
  <c r="BU62" i="16"/>
  <c r="CA60" i="16"/>
  <c r="BS45" i="16"/>
  <c r="BU55" i="16"/>
  <c r="BU47" i="16"/>
  <c r="CE73" i="16"/>
  <c r="BV62" i="16"/>
  <c r="BX62" i="16"/>
  <c r="BY57" i="16"/>
  <c r="BS69" i="16"/>
  <c r="BS53" i="16"/>
  <c r="BT54" i="16"/>
  <c r="BW54" i="16"/>
  <c r="BT53" i="16"/>
  <c r="BS66" i="16"/>
  <c r="BT51" i="16"/>
  <c r="CE61" i="16"/>
  <c r="CC61" i="16"/>
  <c r="BZ56" i="16"/>
  <c r="CC56" i="16"/>
  <c r="BS61" i="16"/>
  <c r="CA56" i="16"/>
  <c r="BU51" i="16"/>
  <c r="CA157" i="16"/>
  <c r="BU150" i="16"/>
  <c r="BU154" i="16"/>
  <c r="BZ156" i="16"/>
  <c r="BT149" i="16"/>
  <c r="BT146" i="16"/>
  <c r="CA116" i="16"/>
  <c r="CD84" i="16"/>
  <c r="BZ110" i="16"/>
  <c r="BV82" i="16"/>
  <c r="CB91" i="16"/>
  <c r="CB82" i="16"/>
  <c r="CA87" i="16"/>
  <c r="CC113" i="16"/>
  <c r="BT74" i="16"/>
  <c r="BT70" i="16"/>
  <c r="CB55" i="16"/>
  <c r="BV85" i="16"/>
  <c r="BX73" i="16"/>
  <c r="CA62" i="16"/>
  <c r="BT57" i="16"/>
  <c r="BT52" i="16"/>
  <c r="CC70" i="16"/>
  <c r="BU54" i="16"/>
  <c r="BV53" i="16"/>
  <c r="BZ66" i="16"/>
  <c r="BT66" i="16"/>
  <c r="BX61" i="16"/>
  <c r="BW49" i="16"/>
  <c r="CD56" i="16"/>
  <c r="BX51" i="16"/>
  <c r="BV66" i="16"/>
  <c r="BX54" i="16"/>
  <c r="BW53" i="16"/>
  <c r="CD66" i="16"/>
  <c r="CB66" i="16"/>
  <c r="BY61" i="16"/>
  <c r="BS49" i="16"/>
  <c r="BX56" i="16"/>
  <c r="BV51" i="16"/>
  <c r="CB96" i="16"/>
  <c r="BU81" i="16"/>
  <c r="BX113" i="16"/>
  <c r="BV77" i="16"/>
  <c r="CA93" i="16"/>
  <c r="BU48" i="16"/>
  <c r="CA73" i="16"/>
  <c r="BZ54" i="16"/>
  <c r="CA53" i="16"/>
  <c r="BU66" i="16"/>
  <c r="CA65" i="16"/>
  <c r="BT61" i="16"/>
  <c r="BT49" i="16"/>
  <c r="BY56" i="16"/>
  <c r="CC168" i="16" l="1"/>
  <c r="BV167" i="16"/>
  <c r="BV168" i="16"/>
  <c r="CD167" i="16"/>
  <c r="CD168" i="16"/>
  <c r="BU168" i="16"/>
  <c r="BU167" i="16"/>
  <c r="CE167" i="16"/>
  <c r="CE168" i="16"/>
  <c r="BZ167" i="16"/>
  <c r="BZ168" i="16"/>
  <c r="BW167" i="16"/>
  <c r="BW168" i="16"/>
  <c r="BT168" i="16"/>
  <c r="BT167" i="16"/>
  <c r="BX167" i="16"/>
  <c r="BX168" i="16"/>
  <c r="BS168" i="16"/>
  <c r="BS169" i="16" s="1"/>
  <c r="CA168" i="16"/>
  <c r="CA167" i="16"/>
  <c r="CC167" i="16"/>
  <c r="BY167" i="16"/>
  <c r="BY168" i="16"/>
  <c r="CB168" i="16"/>
  <c r="CB167" i="16"/>
  <c r="BX169" i="16" l="1"/>
  <c r="CA169" i="16"/>
  <c r="BY169" i="16"/>
  <c r="CB169" i="16"/>
  <c r="BU169" i="16"/>
  <c r="CE169" i="16"/>
  <c r="CD169" i="16"/>
  <c r="CC169" i="16"/>
  <c r="BT169" i="16"/>
  <c r="BT170" i="16" s="1"/>
  <c r="BT171" i="16" s="1"/>
  <c r="BZ169" i="16"/>
  <c r="BV169" i="16"/>
  <c r="BW169" i="16"/>
  <c r="BX170" i="16" l="1"/>
  <c r="BX171" i="16" s="1"/>
  <c r="BW170" i="16"/>
  <c r="BW171" i="16" s="1"/>
  <c r="BZ170" i="16"/>
  <c r="BZ171" i="16" s="1"/>
  <c r="BY170" i="16"/>
  <c r="BY171" i="16" s="1"/>
  <c r="CA170" i="16"/>
  <c r="CA171" i="16" s="1"/>
  <c r="CC170" i="16"/>
  <c r="CC171" i="16" s="1"/>
  <c r="BV170" i="16"/>
  <c r="BV171" i="16" s="1"/>
  <c r="CB170" i="16"/>
  <c r="CB171" i="16" s="1"/>
  <c r="CD170" i="16"/>
  <c r="CD171" i="16" s="1"/>
  <c r="CE170" i="16"/>
  <c r="CE171" i="16" s="1"/>
  <c r="BU170" i="16"/>
  <c r="BU171" i="16" s="1"/>
  <c r="D4" i="15" l="1"/>
  <c r="D5" i="15"/>
  <c r="D6" i="15"/>
  <c r="D7" i="15"/>
  <c r="D8" i="15"/>
  <c r="D9" i="15"/>
  <c r="D10" i="15"/>
  <c r="D11" i="15"/>
  <c r="D12" i="15"/>
  <c r="D13" i="15"/>
  <c r="D14" i="15"/>
  <c r="D15" i="15"/>
  <c r="D16" i="15"/>
  <c r="D17" i="15"/>
  <c r="D18" i="15"/>
  <c r="D19" i="15"/>
  <c r="D20" i="15"/>
  <c r="D21" i="15"/>
  <c r="D22" i="15"/>
  <c r="D23" i="15"/>
  <c r="D24" i="15"/>
  <c r="D25" i="15"/>
  <c r="D26" i="15"/>
  <c r="D27" i="15"/>
  <c r="D28" i="15"/>
  <c r="D29" i="15"/>
  <c r="D30" i="15"/>
  <c r="D31" i="15"/>
  <c r="D32" i="15"/>
  <c r="D33" i="15"/>
  <c r="D34" i="15"/>
  <c r="D35" i="15"/>
  <c r="D36" i="15"/>
  <c r="D37" i="15"/>
  <c r="D38" i="15"/>
  <c r="D39" i="15"/>
  <c r="D40" i="15"/>
  <c r="D41" i="15"/>
  <c r="D42" i="15"/>
  <c r="D43" i="15"/>
  <c r="D44" i="15"/>
  <c r="D45" i="15"/>
  <c r="D46" i="15"/>
  <c r="D47" i="15"/>
  <c r="D48" i="15"/>
  <c r="D49" i="15"/>
  <c r="D50" i="15"/>
  <c r="D51" i="15"/>
  <c r="D52" i="15"/>
  <c r="D53" i="15"/>
  <c r="D54" i="15"/>
  <c r="D55" i="15"/>
  <c r="D56" i="15"/>
  <c r="D57" i="15"/>
  <c r="D58" i="15"/>
  <c r="D59" i="15"/>
  <c r="D60" i="15"/>
  <c r="D61" i="15"/>
  <c r="D62" i="15"/>
  <c r="D63" i="15"/>
  <c r="D64" i="15"/>
  <c r="D65" i="15"/>
  <c r="D66" i="15"/>
  <c r="D67" i="15"/>
  <c r="D68" i="15"/>
  <c r="D69" i="15"/>
  <c r="D70" i="15"/>
  <c r="D71" i="15"/>
  <c r="D72" i="15"/>
  <c r="D73" i="15"/>
  <c r="D74" i="15"/>
  <c r="D75" i="15"/>
  <c r="D76" i="15"/>
  <c r="D77" i="15"/>
  <c r="D78" i="15"/>
  <c r="D79" i="15"/>
  <c r="D80" i="15"/>
  <c r="D81" i="15"/>
  <c r="D82" i="15"/>
  <c r="D83" i="15"/>
  <c r="D84" i="15"/>
  <c r="D85" i="15"/>
  <c r="D86" i="15"/>
  <c r="D87" i="15"/>
  <c r="D88" i="15"/>
  <c r="D89" i="15"/>
  <c r="D90" i="15"/>
  <c r="D91" i="15"/>
  <c r="D92" i="15"/>
  <c r="D93" i="15"/>
  <c r="D94" i="15"/>
  <c r="D95" i="15"/>
  <c r="D96" i="15"/>
  <c r="D97" i="15"/>
  <c r="D98" i="15"/>
  <c r="D99" i="15"/>
  <c r="D100" i="15"/>
  <c r="D101" i="15"/>
  <c r="D102" i="15"/>
  <c r="D103" i="15"/>
  <c r="D3" i="15"/>
  <c r="N45" i="14" l="1"/>
  <c r="B166" i="14"/>
  <c r="B165" i="14"/>
  <c r="B164" i="14"/>
  <c r="B163" i="14"/>
  <c r="B162" i="14"/>
  <c r="B161" i="14"/>
  <c r="B160" i="14"/>
  <c r="B159" i="14"/>
  <c r="B158" i="14"/>
  <c r="B157" i="14"/>
  <c r="V128" i="14"/>
  <c r="N128" i="14"/>
  <c r="O128" i="14" s="1"/>
  <c r="G128" i="14"/>
  <c r="E128" i="14"/>
  <c r="V127" i="14"/>
  <c r="N127" i="14"/>
  <c r="O127" i="14" s="1"/>
  <c r="G127" i="14"/>
  <c r="E127" i="14"/>
  <c r="V126" i="14"/>
  <c r="N126" i="14"/>
  <c r="O126" i="14" s="1"/>
  <c r="G126" i="14"/>
  <c r="E126" i="14"/>
  <c r="V125" i="14"/>
  <c r="N125" i="14"/>
  <c r="O125" i="14" s="1"/>
  <c r="G125" i="14"/>
  <c r="E125" i="14"/>
  <c r="V124" i="14"/>
  <c r="N124" i="14"/>
  <c r="O124" i="14" s="1"/>
  <c r="G124" i="14"/>
  <c r="E124" i="14"/>
  <c r="V123" i="14"/>
  <c r="N123" i="14"/>
  <c r="O123" i="14" s="1"/>
  <c r="G123" i="14"/>
  <c r="E123" i="14"/>
  <c r="V122" i="14"/>
  <c r="N122" i="14"/>
  <c r="O122" i="14" s="1"/>
  <c r="G122" i="14"/>
  <c r="E122" i="14"/>
  <c r="V121" i="14"/>
  <c r="N121" i="14"/>
  <c r="O121" i="14" s="1"/>
  <c r="G121" i="14"/>
  <c r="E121" i="14"/>
  <c r="V120" i="14"/>
  <c r="N120" i="14"/>
  <c r="O120" i="14" s="1"/>
  <c r="G120" i="14"/>
  <c r="E120" i="14"/>
  <c r="V119" i="14"/>
  <c r="N119" i="14"/>
  <c r="O119" i="14" s="1"/>
  <c r="G119" i="14"/>
  <c r="E119" i="14"/>
  <c r="V118" i="14"/>
  <c r="N118" i="14"/>
  <c r="O118" i="14" s="1"/>
  <c r="G118" i="14"/>
  <c r="E118" i="14"/>
  <c r="V117" i="14"/>
  <c r="N117" i="14"/>
  <c r="O117" i="14" s="1"/>
  <c r="G117" i="14"/>
  <c r="E117" i="14"/>
  <c r="V116" i="14"/>
  <c r="N116" i="14"/>
  <c r="O116" i="14" s="1"/>
  <c r="G116" i="14"/>
  <c r="E116" i="14"/>
  <c r="V115" i="14"/>
  <c r="N115" i="14"/>
  <c r="O115" i="14" s="1"/>
  <c r="G115" i="14"/>
  <c r="E115" i="14"/>
  <c r="V114" i="14"/>
  <c r="N114" i="14"/>
  <c r="O114" i="14" s="1"/>
  <c r="G114" i="14"/>
  <c r="E114" i="14"/>
  <c r="V113" i="14"/>
  <c r="N113" i="14"/>
  <c r="O113" i="14" s="1"/>
  <c r="G113" i="14"/>
  <c r="E113" i="14"/>
  <c r="V112" i="14"/>
  <c r="N112" i="14"/>
  <c r="O112" i="14" s="1"/>
  <c r="G112" i="14"/>
  <c r="E112" i="14"/>
  <c r="V111" i="14"/>
  <c r="N111" i="14"/>
  <c r="O111" i="14" s="1"/>
  <c r="G111" i="14"/>
  <c r="E111" i="14"/>
  <c r="V110" i="14"/>
  <c r="N110" i="14"/>
  <c r="O110" i="14" s="1"/>
  <c r="G110" i="14"/>
  <c r="E110" i="14"/>
  <c r="V109" i="14"/>
  <c r="N109" i="14"/>
  <c r="O109" i="14" s="1"/>
  <c r="G109" i="14"/>
  <c r="E109" i="14"/>
  <c r="V108" i="14"/>
  <c r="N108" i="14"/>
  <c r="O108" i="14" s="1"/>
  <c r="G108" i="14"/>
  <c r="E108" i="14"/>
  <c r="V107" i="14"/>
  <c r="N107" i="14"/>
  <c r="O107" i="14" s="1"/>
  <c r="G107" i="14"/>
  <c r="E107" i="14"/>
  <c r="V106" i="14"/>
  <c r="N106" i="14"/>
  <c r="O106" i="14" s="1"/>
  <c r="G106" i="14"/>
  <c r="E106" i="14"/>
  <c r="V105" i="14"/>
  <c r="N105" i="14"/>
  <c r="O105" i="14" s="1"/>
  <c r="G105" i="14"/>
  <c r="E105" i="14"/>
  <c r="V104" i="14"/>
  <c r="N104" i="14"/>
  <c r="O104" i="14" s="1"/>
  <c r="G104" i="14"/>
  <c r="E104" i="14"/>
  <c r="V103" i="14"/>
  <c r="N103" i="14"/>
  <c r="O103" i="14" s="1"/>
  <c r="G103" i="14"/>
  <c r="E103" i="14"/>
  <c r="V102" i="14"/>
  <c r="N102" i="14"/>
  <c r="O102" i="14" s="1"/>
  <c r="G102" i="14"/>
  <c r="E102" i="14"/>
  <c r="V101" i="14"/>
  <c r="N101" i="14"/>
  <c r="O101" i="14" s="1"/>
  <c r="G101" i="14"/>
  <c r="E101" i="14"/>
  <c r="V100" i="14"/>
  <c r="N100" i="14"/>
  <c r="O100" i="14" s="1"/>
  <c r="G100" i="14"/>
  <c r="E100" i="14"/>
  <c r="V99" i="14"/>
  <c r="N99" i="14"/>
  <c r="O99" i="14" s="1"/>
  <c r="G99" i="14"/>
  <c r="E99" i="14"/>
  <c r="V98" i="14"/>
  <c r="N98" i="14"/>
  <c r="O98" i="14" s="1"/>
  <c r="G98" i="14"/>
  <c r="E98" i="14"/>
  <c r="V97" i="14"/>
  <c r="N97" i="14"/>
  <c r="O97" i="14" s="1"/>
  <c r="G97" i="14"/>
  <c r="E97" i="14"/>
  <c r="V96" i="14"/>
  <c r="N96" i="14"/>
  <c r="O96" i="14" s="1"/>
  <c r="G96" i="14"/>
  <c r="E96" i="14"/>
  <c r="V95" i="14"/>
  <c r="N95" i="14"/>
  <c r="O95" i="14" s="1"/>
  <c r="G95" i="14"/>
  <c r="E95" i="14"/>
  <c r="V94" i="14"/>
  <c r="N94" i="14"/>
  <c r="O94" i="14" s="1"/>
  <c r="G94" i="14"/>
  <c r="E94" i="14"/>
  <c r="V93" i="14"/>
  <c r="N93" i="14"/>
  <c r="G93" i="14"/>
  <c r="E93" i="14"/>
  <c r="V92" i="14"/>
  <c r="N92" i="14"/>
  <c r="O92" i="14" s="1"/>
  <c r="G92" i="14"/>
  <c r="E92" i="14"/>
  <c r="V91" i="14"/>
  <c r="N91" i="14"/>
  <c r="O91" i="14" s="1"/>
  <c r="G91" i="14"/>
  <c r="E91" i="14"/>
  <c r="V90" i="14"/>
  <c r="N90" i="14"/>
  <c r="O90" i="14" s="1"/>
  <c r="G90" i="14"/>
  <c r="E90" i="14"/>
  <c r="V89" i="14"/>
  <c r="N89" i="14"/>
  <c r="O89" i="14" s="1"/>
  <c r="G89" i="14"/>
  <c r="E89" i="14"/>
  <c r="V88" i="14"/>
  <c r="N88" i="14"/>
  <c r="O88" i="14" s="1"/>
  <c r="G88" i="14"/>
  <c r="E88" i="14"/>
  <c r="V87" i="14"/>
  <c r="N87" i="14"/>
  <c r="O87" i="14" s="1"/>
  <c r="G87" i="14"/>
  <c r="E87" i="14"/>
  <c r="V86" i="14"/>
  <c r="N86" i="14"/>
  <c r="O86" i="14" s="1"/>
  <c r="G86" i="14"/>
  <c r="E86" i="14"/>
  <c r="V85" i="14"/>
  <c r="G85" i="14"/>
  <c r="E85" i="14"/>
  <c r="V84" i="14"/>
  <c r="N84" i="14"/>
  <c r="G84" i="14"/>
  <c r="E84" i="14"/>
  <c r="V83" i="14"/>
  <c r="N83" i="14"/>
  <c r="O83" i="14" s="1"/>
  <c r="G83" i="14"/>
  <c r="E83" i="14"/>
  <c r="V82" i="14"/>
  <c r="N82" i="14"/>
  <c r="O82" i="14" s="1"/>
  <c r="G82" i="14"/>
  <c r="E82" i="14"/>
  <c r="V81" i="14"/>
  <c r="N81" i="14"/>
  <c r="G81" i="14"/>
  <c r="E81" i="14"/>
  <c r="V80" i="14"/>
  <c r="N80" i="14"/>
  <c r="O80" i="14" s="1"/>
  <c r="G80" i="14"/>
  <c r="E80" i="14"/>
  <c r="V79" i="14"/>
  <c r="N79" i="14"/>
  <c r="O79" i="14" s="1"/>
  <c r="G79" i="14"/>
  <c r="E79" i="14"/>
  <c r="V78" i="14"/>
  <c r="N78" i="14"/>
  <c r="O78" i="14" s="1"/>
  <c r="G78" i="14"/>
  <c r="E78" i="14"/>
  <c r="V77" i="14"/>
  <c r="N77" i="14"/>
  <c r="O77" i="14" s="1"/>
  <c r="G77" i="14"/>
  <c r="E77" i="14"/>
  <c r="V76" i="14"/>
  <c r="N76" i="14"/>
  <c r="O76" i="14" s="1"/>
  <c r="G76" i="14"/>
  <c r="E76" i="14"/>
  <c r="V75" i="14"/>
  <c r="N75" i="14"/>
  <c r="O75" i="14" s="1"/>
  <c r="G75" i="14"/>
  <c r="E75" i="14"/>
  <c r="V74" i="14"/>
  <c r="N74" i="14"/>
  <c r="O74" i="14" s="1"/>
  <c r="G74" i="14"/>
  <c r="E74" i="14"/>
  <c r="V73" i="14"/>
  <c r="N73" i="14"/>
  <c r="O73" i="14" s="1"/>
  <c r="G73" i="14"/>
  <c r="E73" i="14"/>
  <c r="V72" i="14"/>
  <c r="N72" i="14"/>
  <c r="O72" i="14" s="1"/>
  <c r="G72" i="14"/>
  <c r="E72" i="14"/>
  <c r="V71" i="14"/>
  <c r="N71" i="14"/>
  <c r="O71" i="14" s="1"/>
  <c r="G71" i="14"/>
  <c r="E71" i="14"/>
  <c r="V70" i="14"/>
  <c r="N70" i="14"/>
  <c r="O70" i="14" s="1"/>
  <c r="G70" i="14"/>
  <c r="E70" i="14"/>
  <c r="V69" i="14"/>
  <c r="N69" i="14"/>
  <c r="O69" i="14" s="1"/>
  <c r="G69" i="14"/>
  <c r="E69" i="14"/>
  <c r="V68" i="14"/>
  <c r="N68" i="14"/>
  <c r="O68" i="14" s="1"/>
  <c r="G68" i="14"/>
  <c r="E68" i="14"/>
  <c r="V67" i="14"/>
  <c r="N67" i="14"/>
  <c r="O67" i="14" s="1"/>
  <c r="G67" i="14"/>
  <c r="E67" i="14"/>
  <c r="V66" i="14"/>
  <c r="N66" i="14"/>
  <c r="O66" i="14" s="1"/>
  <c r="G66" i="14"/>
  <c r="E66" i="14"/>
  <c r="V65" i="14"/>
  <c r="N65" i="14"/>
  <c r="O65" i="14" s="1"/>
  <c r="G65" i="14"/>
  <c r="E65" i="14"/>
  <c r="V64" i="14"/>
  <c r="N64" i="14"/>
  <c r="O64" i="14" s="1"/>
  <c r="G64" i="14"/>
  <c r="E64" i="14"/>
  <c r="V63" i="14"/>
  <c r="N63" i="14"/>
  <c r="O63" i="14" s="1"/>
  <c r="G63" i="14"/>
  <c r="E63" i="14"/>
  <c r="V62" i="14"/>
  <c r="N62" i="14"/>
  <c r="O62" i="14" s="1"/>
  <c r="G62" i="14"/>
  <c r="E62" i="14"/>
  <c r="V61" i="14"/>
  <c r="N61" i="14"/>
  <c r="O61" i="14" s="1"/>
  <c r="G61" i="14"/>
  <c r="E61" i="14"/>
  <c r="V60" i="14"/>
  <c r="N60" i="14"/>
  <c r="O60" i="14" s="1"/>
  <c r="G60" i="14"/>
  <c r="E60" i="14"/>
  <c r="V59" i="14"/>
  <c r="N59" i="14"/>
  <c r="O59" i="14" s="1"/>
  <c r="G59" i="14"/>
  <c r="E59" i="14"/>
  <c r="V58" i="14"/>
  <c r="N58" i="14"/>
  <c r="O58" i="14" s="1"/>
  <c r="G58" i="14"/>
  <c r="E58" i="14"/>
  <c r="V57" i="14"/>
  <c r="N57" i="14"/>
  <c r="O57" i="14" s="1"/>
  <c r="G57" i="14"/>
  <c r="E57" i="14"/>
  <c r="V56" i="14"/>
  <c r="N56" i="14"/>
  <c r="O56" i="14" s="1"/>
  <c r="G56" i="14"/>
  <c r="E56" i="14"/>
  <c r="V55" i="14"/>
  <c r="N55" i="14"/>
  <c r="O55" i="14" s="1"/>
  <c r="G55" i="14"/>
  <c r="E55" i="14"/>
  <c r="V54" i="14"/>
  <c r="N54" i="14"/>
  <c r="O54" i="14" s="1"/>
  <c r="G54" i="14"/>
  <c r="E54" i="14"/>
  <c r="V53" i="14"/>
  <c r="N53" i="14"/>
  <c r="O53" i="14" s="1"/>
  <c r="G53" i="14"/>
  <c r="E53" i="14"/>
  <c r="V52" i="14"/>
  <c r="N52" i="14"/>
  <c r="O52" i="14" s="1"/>
  <c r="G52" i="14"/>
  <c r="E52" i="14"/>
  <c r="V51" i="14"/>
  <c r="N51" i="14"/>
  <c r="O51" i="14" s="1"/>
  <c r="G51" i="14"/>
  <c r="E51" i="14"/>
  <c r="V50" i="14"/>
  <c r="N50" i="14"/>
  <c r="O50" i="14" s="1"/>
  <c r="G50" i="14"/>
  <c r="E50" i="14"/>
  <c r="V49" i="14"/>
  <c r="N49" i="14"/>
  <c r="O49" i="14" s="1"/>
  <c r="G49" i="14"/>
  <c r="E49" i="14"/>
  <c r="V48" i="14"/>
  <c r="N48" i="14"/>
  <c r="O48" i="14" s="1"/>
  <c r="G48" i="14"/>
  <c r="E48" i="14"/>
  <c r="V47" i="14"/>
  <c r="N47" i="14"/>
  <c r="O47" i="14" s="1"/>
  <c r="G47" i="14"/>
  <c r="E47" i="14"/>
  <c r="V46" i="14"/>
  <c r="G46" i="14"/>
  <c r="E46" i="14"/>
  <c r="V45" i="14"/>
  <c r="G45" i="14"/>
  <c r="E45" i="14"/>
  <c r="V44" i="14"/>
  <c r="N44" i="14"/>
  <c r="O44" i="14" s="1"/>
  <c r="G44" i="14"/>
  <c r="E44" i="14"/>
  <c r="V43" i="14"/>
  <c r="N43" i="14"/>
  <c r="O43" i="14" s="1"/>
  <c r="G43" i="14"/>
  <c r="E43" i="14"/>
  <c r="V42" i="14"/>
  <c r="N42" i="14"/>
  <c r="O42" i="14" s="1"/>
  <c r="G42" i="14"/>
  <c r="E42" i="14"/>
  <c r="V41" i="14"/>
  <c r="N41" i="14"/>
  <c r="O41" i="14" s="1"/>
  <c r="G41" i="14"/>
  <c r="E41" i="14"/>
  <c r="V40" i="14"/>
  <c r="N40" i="14"/>
  <c r="O40" i="14" s="1"/>
  <c r="G40" i="14"/>
  <c r="E40" i="14"/>
  <c r="V39" i="14"/>
  <c r="N39" i="14"/>
  <c r="O39" i="14" s="1"/>
  <c r="G39" i="14"/>
  <c r="E39" i="14"/>
  <c r="V38" i="14"/>
  <c r="N38" i="14"/>
  <c r="O38" i="14" s="1"/>
  <c r="G38" i="14"/>
  <c r="E38" i="14"/>
  <c r="V37" i="14"/>
  <c r="N37" i="14"/>
  <c r="O37" i="14" s="1"/>
  <c r="G37" i="14"/>
  <c r="E37" i="14"/>
  <c r="V36" i="14"/>
  <c r="N36" i="14"/>
  <c r="O36" i="14" s="1"/>
  <c r="G36" i="14"/>
  <c r="E36" i="14"/>
  <c r="V35" i="14"/>
  <c r="N35" i="14"/>
  <c r="O35" i="14" s="1"/>
  <c r="G35" i="14"/>
  <c r="E35" i="14"/>
  <c r="V34" i="14"/>
  <c r="N34" i="14"/>
  <c r="O34" i="14" s="1"/>
  <c r="G34" i="14"/>
  <c r="E34" i="14"/>
  <c r="V33" i="14"/>
  <c r="N33" i="14"/>
  <c r="O33" i="14" s="1"/>
  <c r="G33" i="14"/>
  <c r="E33" i="14"/>
  <c r="V32" i="14"/>
  <c r="N32" i="14"/>
  <c r="O32" i="14" s="1"/>
  <c r="G32" i="14"/>
  <c r="E32" i="14"/>
  <c r="V31" i="14"/>
  <c r="N31" i="14"/>
  <c r="O31" i="14" s="1"/>
  <c r="G31" i="14"/>
  <c r="E31" i="14"/>
  <c r="V30" i="14"/>
  <c r="N30" i="14"/>
  <c r="O30" i="14" s="1"/>
  <c r="G30" i="14"/>
  <c r="E30" i="14"/>
  <c r="V29" i="14"/>
  <c r="N29" i="14"/>
  <c r="O29" i="14" s="1"/>
  <c r="G29" i="14"/>
  <c r="E29" i="14"/>
  <c r="V28" i="14"/>
  <c r="N28" i="14"/>
  <c r="O28" i="14" s="1"/>
  <c r="G28" i="14"/>
  <c r="E28" i="14"/>
  <c r="V27" i="14"/>
  <c r="N27" i="14"/>
  <c r="O27" i="14" s="1"/>
  <c r="G27" i="14"/>
  <c r="E27" i="14"/>
  <c r="V26" i="14"/>
  <c r="N26" i="14"/>
  <c r="O26" i="14" s="1"/>
  <c r="G26" i="14"/>
  <c r="E26" i="14"/>
  <c r="V25" i="14"/>
  <c r="N25" i="14"/>
  <c r="O25" i="14" s="1"/>
  <c r="G25" i="14"/>
  <c r="E25" i="14"/>
  <c r="V24" i="14"/>
  <c r="N24" i="14"/>
  <c r="O24" i="14" s="1"/>
  <c r="G24" i="14"/>
  <c r="E24" i="14"/>
  <c r="V23" i="14"/>
  <c r="N23" i="14"/>
  <c r="O23" i="14" s="1"/>
  <c r="G23" i="14"/>
  <c r="E23" i="14"/>
  <c r="V22" i="14"/>
  <c r="N22" i="14"/>
  <c r="O22" i="14" s="1"/>
  <c r="G22" i="14"/>
  <c r="E22" i="14"/>
  <c r="V21" i="14"/>
  <c r="N21" i="14"/>
  <c r="O21" i="14" s="1"/>
  <c r="G21" i="14"/>
  <c r="E21" i="14"/>
  <c r="V20" i="14"/>
  <c r="N20" i="14"/>
  <c r="O20" i="14" s="1"/>
  <c r="G20" i="14"/>
  <c r="E20" i="14"/>
  <c r="D20" i="14"/>
  <c r="B20" i="14"/>
  <c r="V19" i="14"/>
  <c r="N19" i="14"/>
  <c r="O19" i="14" s="1"/>
  <c r="G19" i="14"/>
  <c r="E19" i="14"/>
  <c r="D19" i="14"/>
  <c r="B19" i="14"/>
  <c r="V18" i="14"/>
  <c r="N18" i="14"/>
  <c r="O18" i="14" s="1"/>
  <c r="G18" i="14"/>
  <c r="E18" i="14"/>
  <c r="D18" i="14"/>
  <c r="B18" i="14"/>
  <c r="V17" i="14"/>
  <c r="N17" i="14"/>
  <c r="O17" i="14" s="1"/>
  <c r="G17" i="14"/>
  <c r="E17" i="14"/>
  <c r="D17" i="14"/>
  <c r="B17" i="14"/>
  <c r="V16" i="14"/>
  <c r="N16" i="14"/>
  <c r="O16" i="14" s="1"/>
  <c r="G16" i="14"/>
  <c r="E16" i="14"/>
  <c r="D16" i="14"/>
  <c r="B16" i="14"/>
  <c r="V15" i="14"/>
  <c r="N15" i="14"/>
  <c r="O15" i="14" s="1"/>
  <c r="G15" i="14"/>
  <c r="E15" i="14"/>
  <c r="D15" i="14"/>
  <c r="B15" i="14"/>
  <c r="V14" i="14"/>
  <c r="N14" i="14"/>
  <c r="O14" i="14" s="1"/>
  <c r="G14" i="14"/>
  <c r="E14" i="14"/>
  <c r="D14" i="14"/>
  <c r="B14" i="14"/>
  <c r="V13" i="14"/>
  <c r="N13" i="14"/>
  <c r="O13" i="14" s="1"/>
  <c r="G13" i="14"/>
  <c r="E13" i="14"/>
  <c r="D13" i="14"/>
  <c r="B13" i="14"/>
  <c r="V12" i="14"/>
  <c r="N12" i="14"/>
  <c r="O12" i="14" s="1"/>
  <c r="G12" i="14"/>
  <c r="E12" i="14"/>
  <c r="D12" i="14"/>
  <c r="B12" i="14"/>
  <c r="V11" i="14"/>
  <c r="N11" i="14"/>
  <c r="O11" i="14" s="1"/>
  <c r="G11" i="14"/>
  <c r="E11" i="14"/>
  <c r="D11" i="14"/>
  <c r="B11" i="14"/>
  <c r="V10" i="14"/>
  <c r="N10" i="14"/>
  <c r="O10" i="14" s="1"/>
  <c r="G10" i="14"/>
  <c r="E10" i="14"/>
  <c r="D10" i="14"/>
  <c r="B10" i="14"/>
  <c r="V9" i="14"/>
  <c r="N9" i="14"/>
  <c r="G9" i="14"/>
  <c r="E9" i="14"/>
  <c r="D9" i="14"/>
  <c r="B9" i="14"/>
  <c r="BA44" i="13"/>
  <c r="AV45" i="13"/>
  <c r="AV46" i="13"/>
  <c r="AV47" i="13"/>
  <c r="AV48" i="13"/>
  <c r="AV49" i="13"/>
  <c r="AV50" i="13"/>
  <c r="AV51" i="13"/>
  <c r="AV52" i="13"/>
  <c r="AV53" i="13"/>
  <c r="AV54" i="13"/>
  <c r="AV55" i="13"/>
  <c r="AV56" i="13"/>
  <c r="AV57" i="13"/>
  <c r="AV58" i="13"/>
  <c r="AV59" i="13"/>
  <c r="AV60" i="13"/>
  <c r="AV61" i="13"/>
  <c r="AV62" i="13"/>
  <c r="AV63" i="13"/>
  <c r="AV64" i="13"/>
  <c r="AV65" i="13"/>
  <c r="AV66" i="13"/>
  <c r="AV67" i="13"/>
  <c r="AV68" i="13"/>
  <c r="AV69" i="13"/>
  <c r="AV70" i="13"/>
  <c r="AV71" i="13"/>
  <c r="AV72" i="13"/>
  <c r="AV73" i="13"/>
  <c r="AV74" i="13"/>
  <c r="AV75" i="13"/>
  <c r="AV76" i="13"/>
  <c r="AV77" i="13"/>
  <c r="AV78" i="13"/>
  <c r="AV79" i="13"/>
  <c r="AV80" i="13"/>
  <c r="AV81" i="13"/>
  <c r="AV82" i="13"/>
  <c r="AV83" i="13"/>
  <c r="AV84" i="13"/>
  <c r="AV85" i="13"/>
  <c r="AV86" i="13"/>
  <c r="AV87" i="13"/>
  <c r="AV88" i="13"/>
  <c r="AV89" i="13"/>
  <c r="AV90" i="13"/>
  <c r="AV91" i="13"/>
  <c r="AV92" i="13"/>
  <c r="AV93" i="13"/>
  <c r="AV94" i="13"/>
  <c r="AV95" i="13"/>
  <c r="AV96" i="13"/>
  <c r="AV97" i="13"/>
  <c r="AV98" i="13"/>
  <c r="AV99" i="13"/>
  <c r="AV100" i="13"/>
  <c r="AV101" i="13"/>
  <c r="AV102" i="13"/>
  <c r="AV103" i="13"/>
  <c r="AV104" i="13"/>
  <c r="AV105" i="13"/>
  <c r="AV106" i="13"/>
  <c r="AV107" i="13"/>
  <c r="AV108" i="13"/>
  <c r="AV109" i="13"/>
  <c r="AV110" i="13"/>
  <c r="AV111" i="13"/>
  <c r="AV112" i="13"/>
  <c r="AV113" i="13"/>
  <c r="AV114" i="13"/>
  <c r="AV115" i="13"/>
  <c r="AV116" i="13"/>
  <c r="AV117" i="13"/>
  <c r="AV118" i="13"/>
  <c r="AV119" i="13"/>
  <c r="AV120" i="13"/>
  <c r="AV121" i="13"/>
  <c r="AV122" i="13"/>
  <c r="AV123" i="13"/>
  <c r="AV124" i="13"/>
  <c r="AV125" i="13"/>
  <c r="AV126" i="13"/>
  <c r="AV127" i="13"/>
  <c r="AV128" i="13"/>
  <c r="AV129" i="13"/>
  <c r="AV130" i="13"/>
  <c r="AV131" i="13"/>
  <c r="AV132" i="13"/>
  <c r="AV133" i="13"/>
  <c r="AV134" i="13"/>
  <c r="AV135" i="13"/>
  <c r="AV136" i="13"/>
  <c r="AV137" i="13"/>
  <c r="AV138" i="13"/>
  <c r="AV139" i="13"/>
  <c r="AV140" i="13"/>
  <c r="AV141" i="13"/>
  <c r="AV142" i="13"/>
  <c r="AV143" i="13"/>
  <c r="AV144" i="13"/>
  <c r="AV145" i="13"/>
  <c r="AV146" i="13"/>
  <c r="AV147" i="13"/>
  <c r="AV148" i="13"/>
  <c r="AV149" i="13"/>
  <c r="AV150" i="13"/>
  <c r="AV151" i="13"/>
  <c r="AV152" i="13"/>
  <c r="AV153" i="13"/>
  <c r="AV154" i="13"/>
  <c r="AV155" i="13"/>
  <c r="AV156" i="13"/>
  <c r="AV157" i="13"/>
  <c r="AV158" i="13"/>
  <c r="AV159" i="13"/>
  <c r="AV160" i="13"/>
  <c r="AV161" i="13"/>
  <c r="AV162" i="13"/>
  <c r="AV163" i="13"/>
  <c r="AV44" i="13"/>
  <c r="AY46" i="9"/>
  <c r="BA45" i="13"/>
  <c r="BA46" i="13"/>
  <c r="BA47" i="13"/>
  <c r="BA48" i="13"/>
  <c r="BA49" i="13"/>
  <c r="BA50" i="13"/>
  <c r="BA51" i="13"/>
  <c r="BA52" i="13"/>
  <c r="BA53" i="13"/>
  <c r="BA54" i="13"/>
  <c r="BA55" i="13"/>
  <c r="BA56" i="13"/>
  <c r="BA57" i="13"/>
  <c r="BA58" i="13"/>
  <c r="BA59" i="13"/>
  <c r="BA60" i="13"/>
  <c r="BA61" i="13"/>
  <c r="BA62" i="13"/>
  <c r="BA63" i="13"/>
  <c r="BA64" i="13"/>
  <c r="BA65" i="13"/>
  <c r="BA66" i="13"/>
  <c r="BA67" i="13"/>
  <c r="BA68" i="13"/>
  <c r="BA69" i="13"/>
  <c r="BA70" i="13"/>
  <c r="BA71" i="13"/>
  <c r="BA72" i="13"/>
  <c r="BA73" i="13"/>
  <c r="BA74" i="13"/>
  <c r="BA75" i="13"/>
  <c r="BA76" i="13"/>
  <c r="BA77" i="13"/>
  <c r="BA78" i="13"/>
  <c r="BA79" i="13"/>
  <c r="BA80" i="13"/>
  <c r="BA81" i="13"/>
  <c r="BA82" i="13"/>
  <c r="BA83" i="13"/>
  <c r="BA84" i="13"/>
  <c r="BA85" i="13"/>
  <c r="BA86" i="13"/>
  <c r="BA87" i="13"/>
  <c r="BA88" i="13"/>
  <c r="BA89" i="13"/>
  <c r="BA90" i="13"/>
  <c r="BA91" i="13"/>
  <c r="BA92" i="13"/>
  <c r="BA93" i="13"/>
  <c r="BA94" i="13"/>
  <c r="BA95" i="13"/>
  <c r="BA96" i="13"/>
  <c r="BA97" i="13"/>
  <c r="BA98" i="13"/>
  <c r="BA99" i="13"/>
  <c r="BA100" i="13"/>
  <c r="BA101" i="13"/>
  <c r="BA102" i="13"/>
  <c r="BA103" i="13"/>
  <c r="BA104" i="13"/>
  <c r="BA105" i="13"/>
  <c r="BA106" i="13"/>
  <c r="BA107" i="13"/>
  <c r="BA108" i="13"/>
  <c r="BA109" i="13"/>
  <c r="BA110" i="13"/>
  <c r="BA111" i="13"/>
  <c r="BA112" i="13"/>
  <c r="BA113" i="13"/>
  <c r="BA114" i="13"/>
  <c r="BA115" i="13"/>
  <c r="BA116" i="13"/>
  <c r="BA117" i="13"/>
  <c r="BA118" i="13"/>
  <c r="BA119" i="13"/>
  <c r="BA120" i="13"/>
  <c r="BA121" i="13"/>
  <c r="BA122" i="13"/>
  <c r="BA123" i="13"/>
  <c r="BA124" i="13"/>
  <c r="BA125" i="13"/>
  <c r="BA126" i="13"/>
  <c r="BA127" i="13"/>
  <c r="BA128" i="13"/>
  <c r="BA129" i="13"/>
  <c r="BA130" i="13"/>
  <c r="BA131" i="13"/>
  <c r="BA132" i="13"/>
  <c r="BA133" i="13"/>
  <c r="BA134" i="13"/>
  <c r="BA135" i="13"/>
  <c r="BA136" i="13"/>
  <c r="BA137" i="13"/>
  <c r="BA138" i="13"/>
  <c r="BA139" i="13"/>
  <c r="BA140" i="13"/>
  <c r="BA141" i="13"/>
  <c r="BA142" i="13"/>
  <c r="BA143" i="13"/>
  <c r="BA144" i="13"/>
  <c r="BA145" i="13"/>
  <c r="BA146" i="13"/>
  <c r="BA147" i="13"/>
  <c r="BA148" i="13"/>
  <c r="BA149" i="13"/>
  <c r="BA150" i="13"/>
  <c r="BA151" i="13"/>
  <c r="BA152" i="13"/>
  <c r="BA153" i="13"/>
  <c r="BA154" i="13"/>
  <c r="BA155" i="13"/>
  <c r="BA156" i="13"/>
  <c r="BA157" i="13"/>
  <c r="BA158" i="13"/>
  <c r="BA159" i="13"/>
  <c r="BA160" i="13"/>
  <c r="BA161" i="13"/>
  <c r="BA162" i="13"/>
  <c r="BA163" i="13"/>
  <c r="AY44" i="11"/>
  <c r="O9" i="14" l="1"/>
  <c r="C157" i="14"/>
  <c r="N85" i="14"/>
  <c r="N46" i="14"/>
  <c r="C160" i="14" s="1"/>
  <c r="E160" i="14" s="1"/>
  <c r="AW44" i="13"/>
  <c r="H13" i="14"/>
  <c r="J12" i="14"/>
  <c r="J9" i="14"/>
  <c r="J18" i="14"/>
  <c r="J13" i="14"/>
  <c r="J16" i="14"/>
  <c r="H10" i="14"/>
  <c r="H17" i="14"/>
  <c r="J17" i="14"/>
  <c r="H19" i="14"/>
  <c r="C163" i="14"/>
  <c r="E163" i="14" s="1"/>
  <c r="H14" i="14"/>
  <c r="J19" i="14"/>
  <c r="J11" i="14"/>
  <c r="H12" i="14"/>
  <c r="H16" i="14"/>
  <c r="H20" i="14"/>
  <c r="H9" i="14"/>
  <c r="H18" i="14"/>
  <c r="H15" i="14"/>
  <c r="J15" i="14"/>
  <c r="O84" i="14"/>
  <c r="O85" i="14" s="1"/>
  <c r="J14" i="14"/>
  <c r="J10" i="14"/>
  <c r="H11" i="14"/>
  <c r="J20" i="14"/>
  <c r="O45" i="14"/>
  <c r="O46" i="14" s="1"/>
  <c r="C161" i="14"/>
  <c r="E161" i="14" s="1"/>
  <c r="E157" i="14"/>
  <c r="C158" i="14"/>
  <c r="E158" i="14" s="1"/>
  <c r="C159" i="14"/>
  <c r="E159" i="14" s="1"/>
  <c r="C162" i="14"/>
  <c r="E162" i="14" s="1"/>
  <c r="O81" i="14"/>
  <c r="C164" i="14"/>
  <c r="E164" i="14" s="1"/>
  <c r="C165" i="14"/>
  <c r="E165" i="14" s="1"/>
  <c r="O93" i="14"/>
  <c r="C166" i="14"/>
  <c r="E166" i="14" s="1"/>
  <c r="AW156" i="13"/>
  <c r="AW124" i="13"/>
  <c r="AW92" i="13"/>
  <c r="AW60" i="13"/>
  <c r="AW52" i="13"/>
  <c r="AX52" i="13" s="1"/>
  <c r="AW163" i="13"/>
  <c r="AW155" i="13"/>
  <c r="AW147" i="13"/>
  <c r="AW139" i="13"/>
  <c r="AW131" i="13"/>
  <c r="AW123" i="13"/>
  <c r="AW115" i="13"/>
  <c r="AW107" i="13"/>
  <c r="AW99" i="13"/>
  <c r="AW91" i="13"/>
  <c r="AW83" i="13"/>
  <c r="AW75" i="13"/>
  <c r="AW67" i="13"/>
  <c r="AW59" i="13"/>
  <c r="AW51" i="13"/>
  <c r="AW132" i="13"/>
  <c r="AW84" i="13"/>
  <c r="AW146" i="13"/>
  <c r="AW138" i="13"/>
  <c r="AW130" i="13"/>
  <c r="AW122" i="13"/>
  <c r="AW114" i="13"/>
  <c r="AW106" i="13"/>
  <c r="AW98" i="13"/>
  <c r="AW90" i="13"/>
  <c r="AW82" i="13"/>
  <c r="AW74" i="13"/>
  <c r="AW66" i="13"/>
  <c r="AW58" i="13"/>
  <c r="AW50" i="13"/>
  <c r="AW140" i="13"/>
  <c r="AW76" i="13"/>
  <c r="AW154" i="13"/>
  <c r="AW161" i="13"/>
  <c r="AW153" i="13"/>
  <c r="AW145" i="13"/>
  <c r="AW137" i="13"/>
  <c r="AW129" i="13"/>
  <c r="AW121" i="13"/>
  <c r="AW113" i="13"/>
  <c r="AW105" i="13"/>
  <c r="AW97" i="13"/>
  <c r="AW89" i="13"/>
  <c r="AW81" i="13"/>
  <c r="AW73" i="13"/>
  <c r="AW65" i="13"/>
  <c r="AW57" i="13"/>
  <c r="AW49" i="13"/>
  <c r="AW116" i="13"/>
  <c r="AW68" i="13"/>
  <c r="AW162" i="13"/>
  <c r="AW160" i="13"/>
  <c r="AW152" i="13"/>
  <c r="AW144" i="13"/>
  <c r="AW136" i="13"/>
  <c r="AW128" i="13"/>
  <c r="AW120" i="13"/>
  <c r="AW112" i="13"/>
  <c r="AW104" i="13"/>
  <c r="AW96" i="13"/>
  <c r="AW88" i="13"/>
  <c r="AW80" i="13"/>
  <c r="AW72" i="13"/>
  <c r="AW64" i="13"/>
  <c r="AW56" i="13"/>
  <c r="AW48" i="13"/>
  <c r="AW100" i="13"/>
  <c r="AW159" i="13"/>
  <c r="AW151" i="13"/>
  <c r="AW143" i="13"/>
  <c r="AW135" i="13"/>
  <c r="AW127" i="13"/>
  <c r="AW119" i="13"/>
  <c r="AW111" i="13"/>
  <c r="AW103" i="13"/>
  <c r="AW95" i="13"/>
  <c r="AW87" i="13"/>
  <c r="AW79" i="13"/>
  <c r="AW71" i="13"/>
  <c r="AW63" i="13"/>
  <c r="AW55" i="13"/>
  <c r="AW47" i="13"/>
  <c r="AW108" i="13"/>
  <c r="AW158" i="13"/>
  <c r="AW150" i="13"/>
  <c r="AW142" i="13"/>
  <c r="AW134" i="13"/>
  <c r="AW126" i="13"/>
  <c r="AW118" i="13"/>
  <c r="AW110" i="13"/>
  <c r="AW102" i="13"/>
  <c r="AW94" i="13"/>
  <c r="AW86" i="13"/>
  <c r="AW78" i="13"/>
  <c r="AW70" i="13"/>
  <c r="AW62" i="13"/>
  <c r="AW54" i="13"/>
  <c r="AW46" i="13"/>
  <c r="AW148" i="13"/>
  <c r="AW157" i="13"/>
  <c r="AW149" i="13"/>
  <c r="AW141" i="13"/>
  <c r="AW133" i="13"/>
  <c r="AW125" i="13"/>
  <c r="AW117" i="13"/>
  <c r="AW109" i="13"/>
  <c r="AW101" i="13"/>
  <c r="AW93" i="13"/>
  <c r="AW85" i="13"/>
  <c r="AW77" i="13"/>
  <c r="AW69" i="13"/>
  <c r="AW61" i="13"/>
  <c r="AW53" i="13"/>
  <c r="AW45" i="13"/>
  <c r="E168" i="14" l="1"/>
  <c r="AX163" i="13"/>
  <c r="BB163" i="13"/>
  <c r="AX162" i="13"/>
  <c r="BB162" i="13"/>
  <c r="BC163" i="13" s="1"/>
  <c r="AX161" i="13"/>
  <c r="AX160" i="13"/>
  <c r="AX159" i="13"/>
  <c r="BB159" i="13"/>
  <c r="BC160" i="13" s="1"/>
  <c r="BD161" i="13" s="1"/>
  <c r="BE162" i="13" s="1"/>
  <c r="BF163" i="13" s="1"/>
  <c r="AX158" i="13"/>
  <c r="BB158" i="13"/>
  <c r="BC159" i="13" s="1"/>
  <c r="BD160" i="13" s="1"/>
  <c r="BE161" i="13" s="1"/>
  <c r="BF162" i="13" s="1"/>
  <c r="BG163" i="13" s="1"/>
  <c r="AX157" i="13"/>
  <c r="AX156" i="13"/>
  <c r="AX155" i="13"/>
  <c r="AX154" i="13"/>
  <c r="B166" i="13"/>
  <c r="BB154" i="13"/>
  <c r="BC155" i="13" s="1"/>
  <c r="BD156" i="13" s="1"/>
  <c r="BE157" i="13" s="1"/>
  <c r="BF158" i="13" s="1"/>
  <c r="BG159" i="13" s="1"/>
  <c r="BH160" i="13" s="1"/>
  <c r="BI161" i="13" s="1"/>
  <c r="BJ162" i="13" s="1"/>
  <c r="BK163" i="13" s="1"/>
  <c r="AX153" i="13"/>
  <c r="B165" i="13"/>
  <c r="BB153" i="13"/>
  <c r="BC154" i="13" s="1"/>
  <c r="BD155" i="13" s="1"/>
  <c r="BE156" i="13" s="1"/>
  <c r="BF157" i="13" s="1"/>
  <c r="BG158" i="13" s="1"/>
  <c r="BH159" i="13" s="1"/>
  <c r="BI160" i="13" s="1"/>
  <c r="BJ161" i="13" s="1"/>
  <c r="BK162" i="13" s="1"/>
  <c r="BL163" i="13" s="1"/>
  <c r="AX152" i="13"/>
  <c r="B164" i="13"/>
  <c r="BB152" i="13"/>
  <c r="BC153" i="13" s="1"/>
  <c r="BD154" i="13" s="1"/>
  <c r="BE155" i="13" s="1"/>
  <c r="BF156" i="13" s="1"/>
  <c r="BG157" i="13" s="1"/>
  <c r="BH158" i="13" s="1"/>
  <c r="BI159" i="13" s="1"/>
  <c r="BJ160" i="13" s="1"/>
  <c r="BK161" i="13" s="1"/>
  <c r="BL162" i="13" s="1"/>
  <c r="BM163" i="13" s="1"/>
  <c r="AX151" i="13"/>
  <c r="B163" i="13"/>
  <c r="AX150" i="13"/>
  <c r="B162" i="13"/>
  <c r="BB150" i="13"/>
  <c r="BC151" i="13" s="1"/>
  <c r="BD152" i="13" s="1"/>
  <c r="BE153" i="13" s="1"/>
  <c r="BF154" i="13" s="1"/>
  <c r="BG155" i="13" s="1"/>
  <c r="BH156" i="13" s="1"/>
  <c r="BI157" i="13" s="1"/>
  <c r="BJ158" i="13" s="1"/>
  <c r="BK159" i="13" s="1"/>
  <c r="BL160" i="13" s="1"/>
  <c r="BM161" i="13" s="1"/>
  <c r="AX149" i="13"/>
  <c r="B161" i="13"/>
  <c r="AX148" i="13"/>
  <c r="B160" i="13"/>
  <c r="BB148" i="13"/>
  <c r="BC149" i="13" s="1"/>
  <c r="BD150" i="13" s="1"/>
  <c r="BE151" i="13" s="1"/>
  <c r="BF152" i="13" s="1"/>
  <c r="BG153" i="13" s="1"/>
  <c r="BH154" i="13" s="1"/>
  <c r="BI155" i="13" s="1"/>
  <c r="BJ156" i="13" s="1"/>
  <c r="BK157" i="13" s="1"/>
  <c r="BL158" i="13" s="1"/>
  <c r="BM159" i="13" s="1"/>
  <c r="AX147" i="13"/>
  <c r="B159" i="13"/>
  <c r="AX146" i="13"/>
  <c r="B158" i="13"/>
  <c r="BB146" i="13"/>
  <c r="BC147" i="13" s="1"/>
  <c r="BD148" i="13" s="1"/>
  <c r="BE149" i="13" s="1"/>
  <c r="BF150" i="13" s="1"/>
  <c r="BG151" i="13" s="1"/>
  <c r="BH152" i="13" s="1"/>
  <c r="BI153" i="13" s="1"/>
  <c r="BJ154" i="13" s="1"/>
  <c r="BK155" i="13" s="1"/>
  <c r="BL156" i="13" s="1"/>
  <c r="BM157" i="13" s="1"/>
  <c r="AX145" i="13"/>
  <c r="B157" i="13"/>
  <c r="BB145" i="13"/>
  <c r="BC146" i="13" s="1"/>
  <c r="BD147" i="13" s="1"/>
  <c r="BE148" i="13" s="1"/>
  <c r="BF149" i="13" s="1"/>
  <c r="BG150" i="13" s="1"/>
  <c r="BH151" i="13" s="1"/>
  <c r="BI152" i="13" s="1"/>
  <c r="BJ153" i="13" s="1"/>
  <c r="BK154" i="13" s="1"/>
  <c r="BL155" i="13" s="1"/>
  <c r="BM156" i="13" s="1"/>
  <c r="AX144" i="13"/>
  <c r="AX143" i="13"/>
  <c r="BB143" i="13"/>
  <c r="BC144" i="13" s="1"/>
  <c r="BD145" i="13" s="1"/>
  <c r="BE146" i="13" s="1"/>
  <c r="BF147" i="13" s="1"/>
  <c r="BG148" i="13" s="1"/>
  <c r="BH149" i="13" s="1"/>
  <c r="BI150" i="13" s="1"/>
  <c r="BJ151" i="13" s="1"/>
  <c r="BK152" i="13" s="1"/>
  <c r="BL153" i="13" s="1"/>
  <c r="BM154" i="13" s="1"/>
  <c r="AX142" i="13"/>
  <c r="AX141" i="13"/>
  <c r="AX140" i="13"/>
  <c r="AX139" i="13"/>
  <c r="AX138" i="13"/>
  <c r="BB138" i="13"/>
  <c r="BC139" i="13" s="1"/>
  <c r="BD140" i="13" s="1"/>
  <c r="BE141" i="13" s="1"/>
  <c r="BF142" i="13" s="1"/>
  <c r="BG143" i="13" s="1"/>
  <c r="BH144" i="13" s="1"/>
  <c r="BI145" i="13" s="1"/>
  <c r="BJ146" i="13" s="1"/>
  <c r="BK147" i="13" s="1"/>
  <c r="BL148" i="13" s="1"/>
  <c r="BM149" i="13" s="1"/>
  <c r="AX137" i="13"/>
  <c r="BB137" i="13"/>
  <c r="BC138" i="13" s="1"/>
  <c r="BD139" i="13" s="1"/>
  <c r="BE140" i="13" s="1"/>
  <c r="BF141" i="13" s="1"/>
  <c r="BG142" i="13" s="1"/>
  <c r="BH143" i="13" s="1"/>
  <c r="BI144" i="13" s="1"/>
  <c r="BJ145" i="13" s="1"/>
  <c r="BK146" i="13" s="1"/>
  <c r="BL147" i="13" s="1"/>
  <c r="BM148" i="13" s="1"/>
  <c r="AX136" i="13"/>
  <c r="AX135" i="13"/>
  <c r="BB135" i="13"/>
  <c r="BC136" i="13" s="1"/>
  <c r="BD137" i="13" s="1"/>
  <c r="BE138" i="13" s="1"/>
  <c r="BF139" i="13" s="1"/>
  <c r="BG140" i="13" s="1"/>
  <c r="BH141" i="13" s="1"/>
  <c r="BI142" i="13" s="1"/>
  <c r="BJ143" i="13" s="1"/>
  <c r="BK144" i="13" s="1"/>
  <c r="BL145" i="13" s="1"/>
  <c r="BM146" i="13" s="1"/>
  <c r="AX134" i="13"/>
  <c r="BB134" i="13"/>
  <c r="BC135" i="13" s="1"/>
  <c r="BD136" i="13" s="1"/>
  <c r="BE137" i="13" s="1"/>
  <c r="BF138" i="13" s="1"/>
  <c r="BG139" i="13" s="1"/>
  <c r="BH140" i="13" s="1"/>
  <c r="BI141" i="13" s="1"/>
  <c r="BJ142" i="13" s="1"/>
  <c r="BK143" i="13" s="1"/>
  <c r="BL144" i="13" s="1"/>
  <c r="BM145" i="13" s="1"/>
  <c r="AX133" i="13"/>
  <c r="AX132" i="13"/>
  <c r="AX131" i="13"/>
  <c r="AX130" i="13"/>
  <c r="BB130" i="13"/>
  <c r="BC131" i="13" s="1"/>
  <c r="BD132" i="13" s="1"/>
  <c r="BE133" i="13" s="1"/>
  <c r="BF134" i="13" s="1"/>
  <c r="BG135" i="13" s="1"/>
  <c r="BH136" i="13" s="1"/>
  <c r="BI137" i="13" s="1"/>
  <c r="BJ138" i="13" s="1"/>
  <c r="BK139" i="13" s="1"/>
  <c r="BL140" i="13" s="1"/>
  <c r="BM141" i="13" s="1"/>
  <c r="AX129" i="13"/>
  <c r="BB129" i="13"/>
  <c r="BC130" i="13" s="1"/>
  <c r="BD131" i="13" s="1"/>
  <c r="BE132" i="13" s="1"/>
  <c r="BF133" i="13" s="1"/>
  <c r="BG134" i="13" s="1"/>
  <c r="BH135" i="13" s="1"/>
  <c r="BI136" i="13" s="1"/>
  <c r="BJ137" i="13" s="1"/>
  <c r="BK138" i="13" s="1"/>
  <c r="BL139" i="13" s="1"/>
  <c r="BM140" i="13" s="1"/>
  <c r="AX128" i="13"/>
  <c r="N128" i="13"/>
  <c r="O128" i="13" s="1"/>
  <c r="AH116" i="13" s="1"/>
  <c r="G128" i="13"/>
  <c r="X116" i="13" s="1"/>
  <c r="E128" i="13"/>
  <c r="V116" i="13" s="1"/>
  <c r="BB128" i="13"/>
  <c r="BC129" i="13" s="1"/>
  <c r="BD130" i="13" s="1"/>
  <c r="BE131" i="13" s="1"/>
  <c r="BF132" i="13" s="1"/>
  <c r="BG133" i="13" s="1"/>
  <c r="BH134" i="13" s="1"/>
  <c r="BI135" i="13" s="1"/>
  <c r="BJ136" i="13" s="1"/>
  <c r="BK137" i="13" s="1"/>
  <c r="BL138" i="13" s="1"/>
  <c r="BM139" i="13" s="1"/>
  <c r="AX127" i="13"/>
  <c r="N127" i="13"/>
  <c r="O127" i="13" s="1"/>
  <c r="AH115" i="13" s="1"/>
  <c r="G127" i="13"/>
  <c r="X115" i="13" s="1"/>
  <c r="E127" i="13"/>
  <c r="V115" i="13" s="1"/>
  <c r="BB127" i="13"/>
  <c r="BC128" i="13" s="1"/>
  <c r="BD129" i="13" s="1"/>
  <c r="BE130" i="13" s="1"/>
  <c r="BF131" i="13" s="1"/>
  <c r="BG132" i="13" s="1"/>
  <c r="BH133" i="13" s="1"/>
  <c r="BI134" i="13" s="1"/>
  <c r="BJ135" i="13" s="1"/>
  <c r="BK136" i="13" s="1"/>
  <c r="BL137" i="13" s="1"/>
  <c r="BM138" i="13" s="1"/>
  <c r="AX126" i="13"/>
  <c r="N126" i="13"/>
  <c r="O126" i="13" s="1"/>
  <c r="AH114" i="13" s="1"/>
  <c r="G126" i="13"/>
  <c r="X114" i="13" s="1"/>
  <c r="E126" i="13"/>
  <c r="V114" i="13" s="1"/>
  <c r="AX125" i="13"/>
  <c r="N125" i="13"/>
  <c r="O125" i="13" s="1"/>
  <c r="AH113" i="13" s="1"/>
  <c r="G125" i="13"/>
  <c r="X113" i="13" s="1"/>
  <c r="E125" i="13"/>
  <c r="V113" i="13" s="1"/>
  <c r="AX124" i="13"/>
  <c r="N124" i="13"/>
  <c r="O124" i="13" s="1"/>
  <c r="AH112" i="13" s="1"/>
  <c r="G124" i="13"/>
  <c r="X112" i="13" s="1"/>
  <c r="E124" i="13"/>
  <c r="V112" i="13" s="1"/>
  <c r="AX123" i="13"/>
  <c r="N123" i="13"/>
  <c r="O123" i="13" s="1"/>
  <c r="AH111" i="13" s="1"/>
  <c r="G123" i="13"/>
  <c r="X111" i="13" s="1"/>
  <c r="E123" i="13"/>
  <c r="V111" i="13" s="1"/>
  <c r="AX122" i="13"/>
  <c r="N122" i="13"/>
  <c r="O122" i="13" s="1"/>
  <c r="AH110" i="13" s="1"/>
  <c r="G122" i="13"/>
  <c r="X110" i="13" s="1"/>
  <c r="E122" i="13"/>
  <c r="V110" i="13" s="1"/>
  <c r="AX121" i="13"/>
  <c r="N121" i="13"/>
  <c r="O121" i="13" s="1"/>
  <c r="AH109" i="13" s="1"/>
  <c r="G121" i="13"/>
  <c r="X109" i="13" s="1"/>
  <c r="E121" i="13"/>
  <c r="V109" i="13" s="1"/>
  <c r="AX120" i="13"/>
  <c r="N120" i="13"/>
  <c r="O120" i="13" s="1"/>
  <c r="AH108" i="13" s="1"/>
  <c r="G120" i="13"/>
  <c r="X108" i="13" s="1"/>
  <c r="E120" i="13"/>
  <c r="V108" i="13" s="1"/>
  <c r="AX119" i="13"/>
  <c r="N119" i="13"/>
  <c r="O119" i="13" s="1"/>
  <c r="AH107" i="13" s="1"/>
  <c r="G119" i="13"/>
  <c r="X107" i="13" s="1"/>
  <c r="E119" i="13"/>
  <c r="V107" i="13" s="1"/>
  <c r="BB119" i="13"/>
  <c r="BC120" i="13" s="1"/>
  <c r="BD121" i="13" s="1"/>
  <c r="BE122" i="13" s="1"/>
  <c r="BF123" i="13" s="1"/>
  <c r="BG124" i="13" s="1"/>
  <c r="BH125" i="13" s="1"/>
  <c r="BI126" i="13" s="1"/>
  <c r="BJ127" i="13" s="1"/>
  <c r="BK128" i="13" s="1"/>
  <c r="BL129" i="13" s="1"/>
  <c r="BM130" i="13" s="1"/>
  <c r="AX118" i="13"/>
  <c r="N118" i="13"/>
  <c r="O118" i="13" s="1"/>
  <c r="AH106" i="13" s="1"/>
  <c r="G118" i="13"/>
  <c r="X106" i="13" s="1"/>
  <c r="E118" i="13"/>
  <c r="V106" i="13" s="1"/>
  <c r="AX117" i="13"/>
  <c r="N117" i="13"/>
  <c r="O117" i="13" s="1"/>
  <c r="AH105" i="13" s="1"/>
  <c r="G117" i="13"/>
  <c r="X105" i="13" s="1"/>
  <c r="E117" i="13"/>
  <c r="V105" i="13" s="1"/>
  <c r="BB117" i="13"/>
  <c r="BC118" i="13" s="1"/>
  <c r="BD119" i="13" s="1"/>
  <c r="BE120" i="13" s="1"/>
  <c r="BF121" i="13" s="1"/>
  <c r="BG122" i="13" s="1"/>
  <c r="BH123" i="13" s="1"/>
  <c r="BI124" i="13" s="1"/>
  <c r="BJ125" i="13" s="1"/>
  <c r="BK126" i="13" s="1"/>
  <c r="BL127" i="13" s="1"/>
  <c r="BM128" i="13" s="1"/>
  <c r="AX116" i="13"/>
  <c r="N116" i="13"/>
  <c r="O116" i="13" s="1"/>
  <c r="AH104" i="13" s="1"/>
  <c r="G116" i="13"/>
  <c r="X104" i="13" s="1"/>
  <c r="E116" i="13"/>
  <c r="V104" i="13" s="1"/>
  <c r="AX115" i="13"/>
  <c r="N115" i="13"/>
  <c r="O115" i="13" s="1"/>
  <c r="AH103" i="13" s="1"/>
  <c r="G115" i="13"/>
  <c r="X103" i="13" s="1"/>
  <c r="E115" i="13"/>
  <c r="V103" i="13" s="1"/>
  <c r="AX114" i="13"/>
  <c r="N114" i="13"/>
  <c r="O114" i="13" s="1"/>
  <c r="AH102" i="13" s="1"/>
  <c r="G114" i="13"/>
  <c r="X102" i="13" s="1"/>
  <c r="E114" i="13"/>
  <c r="V102" i="13" s="1"/>
  <c r="BB114" i="13"/>
  <c r="BC115" i="13" s="1"/>
  <c r="BD116" i="13" s="1"/>
  <c r="BE117" i="13" s="1"/>
  <c r="BF118" i="13" s="1"/>
  <c r="BG119" i="13" s="1"/>
  <c r="BH120" i="13" s="1"/>
  <c r="BI121" i="13" s="1"/>
  <c r="BJ122" i="13" s="1"/>
  <c r="BK123" i="13" s="1"/>
  <c r="BL124" i="13" s="1"/>
  <c r="BM125" i="13" s="1"/>
  <c r="AX113" i="13"/>
  <c r="N113" i="13"/>
  <c r="O113" i="13" s="1"/>
  <c r="AH101" i="13" s="1"/>
  <c r="G113" i="13"/>
  <c r="X101" i="13" s="1"/>
  <c r="E113" i="13"/>
  <c r="V101" i="13" s="1"/>
  <c r="BB113" i="13"/>
  <c r="BC114" i="13" s="1"/>
  <c r="BD115" i="13" s="1"/>
  <c r="BE116" i="13" s="1"/>
  <c r="BF117" i="13" s="1"/>
  <c r="BG118" i="13" s="1"/>
  <c r="BH119" i="13" s="1"/>
  <c r="BI120" i="13" s="1"/>
  <c r="BJ121" i="13" s="1"/>
  <c r="BK122" i="13" s="1"/>
  <c r="BL123" i="13" s="1"/>
  <c r="BM124" i="13" s="1"/>
  <c r="AX112" i="13"/>
  <c r="N112" i="13"/>
  <c r="O112" i="13" s="1"/>
  <c r="AH100" i="13" s="1"/>
  <c r="G112" i="13"/>
  <c r="X100" i="13" s="1"/>
  <c r="E112" i="13"/>
  <c r="V100" i="13" s="1"/>
  <c r="BB112" i="13"/>
  <c r="BC113" i="13" s="1"/>
  <c r="BD114" i="13" s="1"/>
  <c r="BE115" i="13" s="1"/>
  <c r="BF116" i="13" s="1"/>
  <c r="BG117" i="13" s="1"/>
  <c r="BH118" i="13" s="1"/>
  <c r="BI119" i="13" s="1"/>
  <c r="BJ120" i="13" s="1"/>
  <c r="BK121" i="13" s="1"/>
  <c r="BL122" i="13" s="1"/>
  <c r="BM123" i="13" s="1"/>
  <c r="AX111" i="13"/>
  <c r="N111" i="13"/>
  <c r="O111" i="13" s="1"/>
  <c r="AH99" i="13" s="1"/>
  <c r="G111" i="13"/>
  <c r="X99" i="13" s="1"/>
  <c r="E111" i="13"/>
  <c r="V99" i="13" s="1"/>
  <c r="BB111" i="13"/>
  <c r="BC112" i="13" s="1"/>
  <c r="BD113" i="13" s="1"/>
  <c r="BE114" i="13" s="1"/>
  <c r="BF115" i="13" s="1"/>
  <c r="BG116" i="13" s="1"/>
  <c r="BH117" i="13" s="1"/>
  <c r="BI118" i="13" s="1"/>
  <c r="BJ119" i="13" s="1"/>
  <c r="BK120" i="13" s="1"/>
  <c r="BL121" i="13" s="1"/>
  <c r="BM122" i="13" s="1"/>
  <c r="AX110" i="13"/>
  <c r="N110" i="13"/>
  <c r="O110" i="13" s="1"/>
  <c r="AH98" i="13" s="1"/>
  <c r="G110" i="13"/>
  <c r="X98" i="13" s="1"/>
  <c r="E110" i="13"/>
  <c r="V98" i="13" s="1"/>
  <c r="AX109" i="13"/>
  <c r="N109" i="13"/>
  <c r="O109" i="13" s="1"/>
  <c r="AH97" i="13" s="1"/>
  <c r="G109" i="13"/>
  <c r="X97" i="13" s="1"/>
  <c r="E109" i="13"/>
  <c r="V97" i="13" s="1"/>
  <c r="BB109" i="13"/>
  <c r="BC110" i="13" s="1"/>
  <c r="BD111" i="13" s="1"/>
  <c r="BE112" i="13" s="1"/>
  <c r="BF113" i="13" s="1"/>
  <c r="BG114" i="13" s="1"/>
  <c r="BH115" i="13" s="1"/>
  <c r="BI116" i="13" s="1"/>
  <c r="BJ117" i="13" s="1"/>
  <c r="BK118" i="13" s="1"/>
  <c r="BL119" i="13" s="1"/>
  <c r="BM120" i="13" s="1"/>
  <c r="AX108" i="13"/>
  <c r="N108" i="13"/>
  <c r="O108" i="13" s="1"/>
  <c r="AH96" i="13" s="1"/>
  <c r="G108" i="13"/>
  <c r="X96" i="13" s="1"/>
  <c r="E108" i="13"/>
  <c r="V96" i="13" s="1"/>
  <c r="AX107" i="13"/>
  <c r="N107" i="13"/>
  <c r="O107" i="13" s="1"/>
  <c r="AH95" i="13" s="1"/>
  <c r="G107" i="13"/>
  <c r="X95" i="13" s="1"/>
  <c r="E107" i="13"/>
  <c r="V95" i="13" s="1"/>
  <c r="AX106" i="13"/>
  <c r="N106" i="13"/>
  <c r="O106" i="13" s="1"/>
  <c r="AH94" i="13" s="1"/>
  <c r="G106" i="13"/>
  <c r="X94" i="13" s="1"/>
  <c r="E106" i="13"/>
  <c r="V94" i="13" s="1"/>
  <c r="BB106" i="13"/>
  <c r="BC107" i="13" s="1"/>
  <c r="BD108" i="13" s="1"/>
  <c r="BE109" i="13" s="1"/>
  <c r="BF110" i="13" s="1"/>
  <c r="BG111" i="13" s="1"/>
  <c r="BH112" i="13" s="1"/>
  <c r="BI113" i="13" s="1"/>
  <c r="BJ114" i="13" s="1"/>
  <c r="BK115" i="13" s="1"/>
  <c r="BL116" i="13" s="1"/>
  <c r="BM117" i="13" s="1"/>
  <c r="AX105" i="13"/>
  <c r="N105" i="13"/>
  <c r="O105" i="13" s="1"/>
  <c r="AH93" i="13" s="1"/>
  <c r="G105" i="13"/>
  <c r="X93" i="13" s="1"/>
  <c r="E105" i="13"/>
  <c r="V93" i="13" s="1"/>
  <c r="BB105" i="13"/>
  <c r="BC106" i="13" s="1"/>
  <c r="BD107" i="13" s="1"/>
  <c r="BE108" i="13" s="1"/>
  <c r="BF109" i="13" s="1"/>
  <c r="BG110" i="13" s="1"/>
  <c r="BH111" i="13" s="1"/>
  <c r="BI112" i="13" s="1"/>
  <c r="BJ113" i="13" s="1"/>
  <c r="BK114" i="13" s="1"/>
  <c r="BL115" i="13" s="1"/>
  <c r="BM116" i="13" s="1"/>
  <c r="AX104" i="13"/>
  <c r="N104" i="13"/>
  <c r="O104" i="13" s="1"/>
  <c r="AH92" i="13" s="1"/>
  <c r="G104" i="13"/>
  <c r="X92" i="13" s="1"/>
  <c r="E104" i="13"/>
  <c r="V92" i="13" s="1"/>
  <c r="BB104" i="13"/>
  <c r="BC105" i="13" s="1"/>
  <c r="BD106" i="13" s="1"/>
  <c r="BE107" i="13" s="1"/>
  <c r="BF108" i="13" s="1"/>
  <c r="BG109" i="13" s="1"/>
  <c r="BH110" i="13" s="1"/>
  <c r="BI111" i="13" s="1"/>
  <c r="BJ112" i="13" s="1"/>
  <c r="BK113" i="13" s="1"/>
  <c r="BL114" i="13" s="1"/>
  <c r="BM115" i="13" s="1"/>
  <c r="AX103" i="13"/>
  <c r="N103" i="13"/>
  <c r="O103" i="13" s="1"/>
  <c r="AH91" i="13" s="1"/>
  <c r="G103" i="13"/>
  <c r="X91" i="13" s="1"/>
  <c r="E103" i="13"/>
  <c r="V91" i="13" s="1"/>
  <c r="AX102" i="13"/>
  <c r="N102" i="13"/>
  <c r="O102" i="13" s="1"/>
  <c r="AH90" i="13" s="1"/>
  <c r="G102" i="13"/>
  <c r="X90" i="13" s="1"/>
  <c r="E102" i="13"/>
  <c r="V90" i="13" s="1"/>
  <c r="AX101" i="13"/>
  <c r="N101" i="13"/>
  <c r="O101" i="13" s="1"/>
  <c r="AH89" i="13" s="1"/>
  <c r="G101" i="13"/>
  <c r="X89" i="13" s="1"/>
  <c r="E101" i="13"/>
  <c r="V89" i="13" s="1"/>
  <c r="BB101" i="13"/>
  <c r="BC102" i="13" s="1"/>
  <c r="BD103" i="13" s="1"/>
  <c r="BE104" i="13" s="1"/>
  <c r="BF105" i="13" s="1"/>
  <c r="BG106" i="13" s="1"/>
  <c r="BH107" i="13" s="1"/>
  <c r="BI108" i="13" s="1"/>
  <c r="BJ109" i="13" s="1"/>
  <c r="BK110" i="13" s="1"/>
  <c r="BL111" i="13" s="1"/>
  <c r="BM112" i="13" s="1"/>
  <c r="AX100" i="13"/>
  <c r="N100" i="13"/>
  <c r="O100" i="13" s="1"/>
  <c r="AH88" i="13" s="1"/>
  <c r="G100" i="13"/>
  <c r="X88" i="13" s="1"/>
  <c r="E100" i="13"/>
  <c r="V88" i="13" s="1"/>
  <c r="BB100" i="13"/>
  <c r="BC101" i="13" s="1"/>
  <c r="BD102" i="13" s="1"/>
  <c r="BE103" i="13" s="1"/>
  <c r="BF104" i="13" s="1"/>
  <c r="BG105" i="13" s="1"/>
  <c r="BH106" i="13" s="1"/>
  <c r="BI107" i="13" s="1"/>
  <c r="BJ108" i="13" s="1"/>
  <c r="BK109" i="13" s="1"/>
  <c r="BL110" i="13" s="1"/>
  <c r="BM111" i="13" s="1"/>
  <c r="AX99" i="13"/>
  <c r="N99" i="13"/>
  <c r="O99" i="13" s="1"/>
  <c r="AH87" i="13" s="1"/>
  <c r="G99" i="13"/>
  <c r="X87" i="13" s="1"/>
  <c r="E99" i="13"/>
  <c r="V87" i="13" s="1"/>
  <c r="BB99" i="13"/>
  <c r="BC100" i="13" s="1"/>
  <c r="BD101" i="13" s="1"/>
  <c r="BE102" i="13" s="1"/>
  <c r="BF103" i="13" s="1"/>
  <c r="BG104" i="13" s="1"/>
  <c r="BH105" i="13" s="1"/>
  <c r="BI106" i="13" s="1"/>
  <c r="BJ107" i="13" s="1"/>
  <c r="BK108" i="13" s="1"/>
  <c r="BL109" i="13" s="1"/>
  <c r="BM110" i="13" s="1"/>
  <c r="AX98" i="13"/>
  <c r="N98" i="13"/>
  <c r="O98" i="13" s="1"/>
  <c r="AH86" i="13" s="1"/>
  <c r="G98" i="13"/>
  <c r="X86" i="13" s="1"/>
  <c r="E98" i="13"/>
  <c r="V86" i="13" s="1"/>
  <c r="BB98" i="13"/>
  <c r="BC99" i="13" s="1"/>
  <c r="BD100" i="13" s="1"/>
  <c r="BE101" i="13" s="1"/>
  <c r="BF102" i="13" s="1"/>
  <c r="BG103" i="13" s="1"/>
  <c r="BH104" i="13" s="1"/>
  <c r="BI105" i="13" s="1"/>
  <c r="BJ106" i="13" s="1"/>
  <c r="BK107" i="13" s="1"/>
  <c r="BL108" i="13" s="1"/>
  <c r="BM109" i="13" s="1"/>
  <c r="AX97" i="13"/>
  <c r="N97" i="13"/>
  <c r="O97" i="13" s="1"/>
  <c r="AH85" i="13" s="1"/>
  <c r="G97" i="13"/>
  <c r="X85" i="13" s="1"/>
  <c r="E97" i="13"/>
  <c r="V85" i="13" s="1"/>
  <c r="BB97" i="13"/>
  <c r="BC98" i="13" s="1"/>
  <c r="BD99" i="13" s="1"/>
  <c r="BE100" i="13" s="1"/>
  <c r="BF101" i="13" s="1"/>
  <c r="BG102" i="13" s="1"/>
  <c r="BH103" i="13" s="1"/>
  <c r="BI104" i="13" s="1"/>
  <c r="BJ105" i="13" s="1"/>
  <c r="BK106" i="13" s="1"/>
  <c r="BL107" i="13" s="1"/>
  <c r="BM108" i="13" s="1"/>
  <c r="AX96" i="13"/>
  <c r="N96" i="13"/>
  <c r="O96" i="13" s="1"/>
  <c r="AH84" i="13" s="1"/>
  <c r="G96" i="13"/>
  <c r="X84" i="13" s="1"/>
  <c r="E96" i="13"/>
  <c r="V84" i="13" s="1"/>
  <c r="AX95" i="13"/>
  <c r="N95" i="13"/>
  <c r="O95" i="13" s="1"/>
  <c r="AH83" i="13" s="1"/>
  <c r="G95" i="13"/>
  <c r="X83" i="13" s="1"/>
  <c r="E95" i="13"/>
  <c r="V83" i="13" s="1"/>
  <c r="AX94" i="13"/>
  <c r="N94" i="13"/>
  <c r="O94" i="13" s="1"/>
  <c r="AH82" i="13" s="1"/>
  <c r="G94" i="13"/>
  <c r="X82" i="13" s="1"/>
  <c r="E94" i="13"/>
  <c r="V82" i="13" s="1"/>
  <c r="AX93" i="13"/>
  <c r="N93" i="13"/>
  <c r="G93" i="13"/>
  <c r="X81" i="13" s="1"/>
  <c r="E93" i="13"/>
  <c r="V81" i="13" s="1"/>
  <c r="BB93" i="13"/>
  <c r="BC94" i="13" s="1"/>
  <c r="BD95" i="13" s="1"/>
  <c r="BE96" i="13" s="1"/>
  <c r="BF97" i="13" s="1"/>
  <c r="BG98" i="13" s="1"/>
  <c r="BH99" i="13" s="1"/>
  <c r="BI100" i="13" s="1"/>
  <c r="BJ101" i="13" s="1"/>
  <c r="BK102" i="13" s="1"/>
  <c r="BL103" i="13" s="1"/>
  <c r="BM104" i="13" s="1"/>
  <c r="AX92" i="13"/>
  <c r="N92" i="13"/>
  <c r="O92" i="13" s="1"/>
  <c r="AH80" i="13" s="1"/>
  <c r="G92" i="13"/>
  <c r="X80" i="13" s="1"/>
  <c r="E92" i="13"/>
  <c r="V80" i="13" s="1"/>
  <c r="AX91" i="13"/>
  <c r="N91" i="13"/>
  <c r="O91" i="13" s="1"/>
  <c r="AH79" i="13" s="1"/>
  <c r="G91" i="13"/>
  <c r="X79" i="13" s="1"/>
  <c r="E91" i="13"/>
  <c r="V79" i="13" s="1"/>
  <c r="AX90" i="13"/>
  <c r="N90" i="13"/>
  <c r="O90" i="13" s="1"/>
  <c r="AH78" i="13" s="1"/>
  <c r="G90" i="13"/>
  <c r="X78" i="13" s="1"/>
  <c r="E90" i="13"/>
  <c r="V78" i="13" s="1"/>
  <c r="BB90" i="13"/>
  <c r="BC91" i="13" s="1"/>
  <c r="BD92" i="13" s="1"/>
  <c r="BE93" i="13" s="1"/>
  <c r="BF94" i="13" s="1"/>
  <c r="BG95" i="13" s="1"/>
  <c r="BH96" i="13" s="1"/>
  <c r="BI97" i="13" s="1"/>
  <c r="BJ98" i="13" s="1"/>
  <c r="BK99" i="13" s="1"/>
  <c r="BL100" i="13" s="1"/>
  <c r="BM101" i="13" s="1"/>
  <c r="AX89" i="13"/>
  <c r="N89" i="13"/>
  <c r="O89" i="13" s="1"/>
  <c r="AH77" i="13" s="1"/>
  <c r="G89" i="13"/>
  <c r="X77" i="13" s="1"/>
  <c r="E89" i="13"/>
  <c r="V77" i="13" s="1"/>
  <c r="BB89" i="13"/>
  <c r="BC90" i="13" s="1"/>
  <c r="BD91" i="13" s="1"/>
  <c r="BE92" i="13" s="1"/>
  <c r="BF93" i="13" s="1"/>
  <c r="BG94" i="13" s="1"/>
  <c r="BH95" i="13" s="1"/>
  <c r="BI96" i="13" s="1"/>
  <c r="BJ97" i="13" s="1"/>
  <c r="BK98" i="13" s="1"/>
  <c r="BL99" i="13" s="1"/>
  <c r="BM100" i="13" s="1"/>
  <c r="AX88" i="13"/>
  <c r="N88" i="13"/>
  <c r="O88" i="13" s="1"/>
  <c r="AH76" i="13" s="1"/>
  <c r="G88" i="13"/>
  <c r="X76" i="13" s="1"/>
  <c r="E88" i="13"/>
  <c r="V76" i="13" s="1"/>
  <c r="AX87" i="13"/>
  <c r="N87" i="13"/>
  <c r="O87" i="13" s="1"/>
  <c r="AH75" i="13" s="1"/>
  <c r="G87" i="13"/>
  <c r="X75" i="13" s="1"/>
  <c r="E87" i="13"/>
  <c r="V75" i="13" s="1"/>
  <c r="BB87" i="13"/>
  <c r="BC88" i="13" s="1"/>
  <c r="BD89" i="13" s="1"/>
  <c r="BE90" i="13" s="1"/>
  <c r="BF91" i="13" s="1"/>
  <c r="BG92" i="13" s="1"/>
  <c r="BH93" i="13" s="1"/>
  <c r="BI94" i="13" s="1"/>
  <c r="BJ95" i="13" s="1"/>
  <c r="BK96" i="13" s="1"/>
  <c r="BL97" i="13" s="1"/>
  <c r="BM98" i="13" s="1"/>
  <c r="AX86" i="13"/>
  <c r="N86" i="13"/>
  <c r="O86" i="13" s="1"/>
  <c r="AH74" i="13" s="1"/>
  <c r="G86" i="13"/>
  <c r="X74" i="13" s="1"/>
  <c r="E86" i="13"/>
  <c r="V74" i="13" s="1"/>
  <c r="BB86" i="13"/>
  <c r="BC87" i="13" s="1"/>
  <c r="BD88" i="13" s="1"/>
  <c r="BE89" i="13" s="1"/>
  <c r="BF90" i="13" s="1"/>
  <c r="BG91" i="13" s="1"/>
  <c r="BH92" i="13" s="1"/>
  <c r="BI93" i="13" s="1"/>
  <c r="BJ94" i="13" s="1"/>
  <c r="BK95" i="13" s="1"/>
  <c r="BL96" i="13" s="1"/>
  <c r="BM97" i="13" s="1"/>
  <c r="AX85" i="13"/>
  <c r="N85" i="13"/>
  <c r="O85" i="13" s="1"/>
  <c r="AH73" i="13" s="1"/>
  <c r="G85" i="13"/>
  <c r="X73" i="13" s="1"/>
  <c r="E85" i="13"/>
  <c r="V73" i="13" s="1"/>
  <c r="BB85" i="13"/>
  <c r="BC86" i="13" s="1"/>
  <c r="BD87" i="13" s="1"/>
  <c r="BE88" i="13" s="1"/>
  <c r="BF89" i="13" s="1"/>
  <c r="BG90" i="13" s="1"/>
  <c r="BH91" i="13" s="1"/>
  <c r="BI92" i="13" s="1"/>
  <c r="BJ93" i="13" s="1"/>
  <c r="BK94" i="13" s="1"/>
  <c r="BL95" i="13" s="1"/>
  <c r="BM96" i="13" s="1"/>
  <c r="AX84" i="13"/>
  <c r="N84" i="13"/>
  <c r="O84" i="13" s="1"/>
  <c r="AH72" i="13" s="1"/>
  <c r="G84" i="13"/>
  <c r="X72" i="13" s="1"/>
  <c r="E84" i="13"/>
  <c r="V72" i="13" s="1"/>
  <c r="AX83" i="13"/>
  <c r="N83" i="13"/>
  <c r="O83" i="13" s="1"/>
  <c r="AH71" i="13" s="1"/>
  <c r="G83" i="13"/>
  <c r="X71" i="13" s="1"/>
  <c r="E83" i="13"/>
  <c r="V71" i="13" s="1"/>
  <c r="AX82" i="13"/>
  <c r="N82" i="13"/>
  <c r="O82" i="13" s="1"/>
  <c r="AH70" i="13" s="1"/>
  <c r="G82" i="13"/>
  <c r="X70" i="13" s="1"/>
  <c r="E82" i="13"/>
  <c r="V70" i="13" s="1"/>
  <c r="BB82" i="13"/>
  <c r="BC83" i="13" s="1"/>
  <c r="BD84" i="13" s="1"/>
  <c r="BE85" i="13" s="1"/>
  <c r="BF86" i="13" s="1"/>
  <c r="BG87" i="13" s="1"/>
  <c r="BH88" i="13" s="1"/>
  <c r="BI89" i="13" s="1"/>
  <c r="BJ90" i="13" s="1"/>
  <c r="BK91" i="13" s="1"/>
  <c r="BL92" i="13" s="1"/>
  <c r="BM93" i="13" s="1"/>
  <c r="AX81" i="13"/>
  <c r="N81" i="13"/>
  <c r="G81" i="13"/>
  <c r="X69" i="13" s="1"/>
  <c r="E81" i="13"/>
  <c r="V69" i="13" s="1"/>
  <c r="BB81" i="13"/>
  <c r="BC82" i="13" s="1"/>
  <c r="BD83" i="13" s="1"/>
  <c r="BE84" i="13" s="1"/>
  <c r="BF85" i="13" s="1"/>
  <c r="BG86" i="13" s="1"/>
  <c r="BH87" i="13" s="1"/>
  <c r="BI88" i="13" s="1"/>
  <c r="BJ89" i="13" s="1"/>
  <c r="BK90" i="13" s="1"/>
  <c r="BL91" i="13" s="1"/>
  <c r="BM92" i="13" s="1"/>
  <c r="AX80" i="13"/>
  <c r="N80" i="13"/>
  <c r="O80" i="13" s="1"/>
  <c r="AH68" i="13" s="1"/>
  <c r="G80" i="13"/>
  <c r="X68" i="13" s="1"/>
  <c r="E80" i="13"/>
  <c r="V68" i="13" s="1"/>
  <c r="AX79" i="13"/>
  <c r="N79" i="13"/>
  <c r="O79" i="13" s="1"/>
  <c r="AH67" i="13" s="1"/>
  <c r="G79" i="13"/>
  <c r="X67" i="13" s="1"/>
  <c r="E79" i="13"/>
  <c r="V67" i="13" s="1"/>
  <c r="BB79" i="13"/>
  <c r="BC80" i="13" s="1"/>
  <c r="BD81" i="13" s="1"/>
  <c r="BE82" i="13" s="1"/>
  <c r="BF83" i="13" s="1"/>
  <c r="BG84" i="13" s="1"/>
  <c r="BH85" i="13" s="1"/>
  <c r="BI86" i="13" s="1"/>
  <c r="BJ87" i="13" s="1"/>
  <c r="BK88" i="13" s="1"/>
  <c r="BL89" i="13" s="1"/>
  <c r="BM90" i="13" s="1"/>
  <c r="AX78" i="13"/>
  <c r="N78" i="13"/>
  <c r="O78" i="13" s="1"/>
  <c r="AH66" i="13" s="1"/>
  <c r="G78" i="13"/>
  <c r="X66" i="13" s="1"/>
  <c r="E78" i="13"/>
  <c r="V66" i="13" s="1"/>
  <c r="BB78" i="13"/>
  <c r="BC79" i="13" s="1"/>
  <c r="BD80" i="13" s="1"/>
  <c r="BE81" i="13" s="1"/>
  <c r="BF82" i="13" s="1"/>
  <c r="BG83" i="13" s="1"/>
  <c r="BH84" i="13" s="1"/>
  <c r="BI85" i="13" s="1"/>
  <c r="BJ86" i="13" s="1"/>
  <c r="BK87" i="13" s="1"/>
  <c r="BL88" i="13" s="1"/>
  <c r="BM89" i="13" s="1"/>
  <c r="AX77" i="13"/>
  <c r="N77" i="13"/>
  <c r="O77" i="13" s="1"/>
  <c r="AH65" i="13" s="1"/>
  <c r="G77" i="13"/>
  <c r="X65" i="13" s="1"/>
  <c r="E77" i="13"/>
  <c r="V65" i="13" s="1"/>
  <c r="BB77" i="13"/>
  <c r="BC78" i="13" s="1"/>
  <c r="BD79" i="13" s="1"/>
  <c r="BE80" i="13" s="1"/>
  <c r="BF81" i="13" s="1"/>
  <c r="BG82" i="13" s="1"/>
  <c r="BH83" i="13" s="1"/>
  <c r="BI84" i="13" s="1"/>
  <c r="BJ85" i="13" s="1"/>
  <c r="BK86" i="13" s="1"/>
  <c r="BL87" i="13" s="1"/>
  <c r="BM88" i="13" s="1"/>
  <c r="AX76" i="13"/>
  <c r="N76" i="13"/>
  <c r="O76" i="13" s="1"/>
  <c r="AH64" i="13" s="1"/>
  <c r="G76" i="13"/>
  <c r="X64" i="13" s="1"/>
  <c r="E76" i="13"/>
  <c r="V64" i="13" s="1"/>
  <c r="BB76" i="13"/>
  <c r="BC77" i="13" s="1"/>
  <c r="BD78" i="13" s="1"/>
  <c r="BE79" i="13" s="1"/>
  <c r="BF80" i="13" s="1"/>
  <c r="BG81" i="13" s="1"/>
  <c r="BH82" i="13" s="1"/>
  <c r="BI83" i="13" s="1"/>
  <c r="BJ84" i="13" s="1"/>
  <c r="BK85" i="13" s="1"/>
  <c r="BL86" i="13" s="1"/>
  <c r="BM87" i="13" s="1"/>
  <c r="AX75" i="13"/>
  <c r="N75" i="13"/>
  <c r="O75" i="13" s="1"/>
  <c r="AH63" i="13" s="1"/>
  <c r="G75" i="13"/>
  <c r="X63" i="13" s="1"/>
  <c r="E75" i="13"/>
  <c r="V63" i="13" s="1"/>
  <c r="AX74" i="13"/>
  <c r="N74" i="13"/>
  <c r="O74" i="13" s="1"/>
  <c r="AH62" i="13" s="1"/>
  <c r="G74" i="13"/>
  <c r="X62" i="13" s="1"/>
  <c r="E74" i="13"/>
  <c r="V62" i="13" s="1"/>
  <c r="AX73" i="13"/>
  <c r="N73" i="13"/>
  <c r="O73" i="13" s="1"/>
  <c r="AH61" i="13" s="1"/>
  <c r="G73" i="13"/>
  <c r="X61" i="13" s="1"/>
  <c r="E73" i="13"/>
  <c r="V61" i="13" s="1"/>
  <c r="BB73" i="13"/>
  <c r="BC74" i="13" s="1"/>
  <c r="BD75" i="13" s="1"/>
  <c r="BE76" i="13" s="1"/>
  <c r="BF77" i="13" s="1"/>
  <c r="BG78" i="13" s="1"/>
  <c r="BH79" i="13" s="1"/>
  <c r="BI80" i="13" s="1"/>
  <c r="BJ81" i="13" s="1"/>
  <c r="BK82" i="13" s="1"/>
  <c r="BL83" i="13" s="1"/>
  <c r="BM84" i="13" s="1"/>
  <c r="AX72" i="13"/>
  <c r="N72" i="13"/>
  <c r="O72" i="13" s="1"/>
  <c r="AH60" i="13" s="1"/>
  <c r="G72" i="13"/>
  <c r="X60" i="13" s="1"/>
  <c r="E72" i="13"/>
  <c r="V60" i="13" s="1"/>
  <c r="AX71" i="13"/>
  <c r="N71" i="13"/>
  <c r="O71" i="13" s="1"/>
  <c r="AH59" i="13" s="1"/>
  <c r="G71" i="13"/>
  <c r="X59" i="13" s="1"/>
  <c r="E71" i="13"/>
  <c r="V59" i="13" s="1"/>
  <c r="AX70" i="13"/>
  <c r="N70" i="13"/>
  <c r="O70" i="13" s="1"/>
  <c r="AH58" i="13" s="1"/>
  <c r="G70" i="13"/>
  <c r="X58" i="13" s="1"/>
  <c r="E70" i="13"/>
  <c r="V58" i="13" s="1"/>
  <c r="AX69" i="13"/>
  <c r="N69" i="13"/>
  <c r="G69" i="13"/>
  <c r="X57" i="13" s="1"/>
  <c r="E69" i="13"/>
  <c r="V57" i="13" s="1"/>
  <c r="BB69" i="13"/>
  <c r="BC70" i="13" s="1"/>
  <c r="BD71" i="13" s="1"/>
  <c r="BE72" i="13" s="1"/>
  <c r="BF73" i="13" s="1"/>
  <c r="BG74" i="13" s="1"/>
  <c r="BH75" i="13" s="1"/>
  <c r="BI76" i="13" s="1"/>
  <c r="BJ77" i="13" s="1"/>
  <c r="BK78" i="13" s="1"/>
  <c r="BL79" i="13" s="1"/>
  <c r="BM80" i="13" s="1"/>
  <c r="AX68" i="13"/>
  <c r="N68" i="13"/>
  <c r="O68" i="13" s="1"/>
  <c r="AH56" i="13" s="1"/>
  <c r="G68" i="13"/>
  <c r="X56" i="13" s="1"/>
  <c r="E68" i="13"/>
  <c r="V56" i="13" s="1"/>
  <c r="AX67" i="13"/>
  <c r="N67" i="13"/>
  <c r="O67" i="13" s="1"/>
  <c r="AH55" i="13" s="1"/>
  <c r="G67" i="13"/>
  <c r="X55" i="13" s="1"/>
  <c r="E67" i="13"/>
  <c r="V55" i="13" s="1"/>
  <c r="AX66" i="13"/>
  <c r="N66" i="13"/>
  <c r="O66" i="13" s="1"/>
  <c r="AH54" i="13" s="1"/>
  <c r="G66" i="13"/>
  <c r="X54" i="13" s="1"/>
  <c r="E66" i="13"/>
  <c r="V54" i="13" s="1"/>
  <c r="BB66" i="13"/>
  <c r="BC67" i="13" s="1"/>
  <c r="BD68" i="13" s="1"/>
  <c r="BE69" i="13" s="1"/>
  <c r="BF70" i="13" s="1"/>
  <c r="BG71" i="13" s="1"/>
  <c r="BH72" i="13" s="1"/>
  <c r="BI73" i="13" s="1"/>
  <c r="BJ74" i="13" s="1"/>
  <c r="BK75" i="13" s="1"/>
  <c r="BL76" i="13" s="1"/>
  <c r="BM77" i="13" s="1"/>
  <c r="AX65" i="13"/>
  <c r="N65" i="13"/>
  <c r="O65" i="13" s="1"/>
  <c r="AH53" i="13" s="1"/>
  <c r="G65" i="13"/>
  <c r="X53" i="13" s="1"/>
  <c r="E65" i="13"/>
  <c r="V53" i="13" s="1"/>
  <c r="AX64" i="13"/>
  <c r="N64" i="13"/>
  <c r="O64" i="13" s="1"/>
  <c r="AH52" i="13" s="1"/>
  <c r="G64" i="13"/>
  <c r="X52" i="13" s="1"/>
  <c r="E64" i="13"/>
  <c r="V52" i="13" s="1"/>
  <c r="AX63" i="13"/>
  <c r="N63" i="13"/>
  <c r="O63" i="13" s="1"/>
  <c r="AH51" i="13" s="1"/>
  <c r="G63" i="13"/>
  <c r="X51" i="13" s="1"/>
  <c r="E63" i="13"/>
  <c r="V51" i="13" s="1"/>
  <c r="BB63" i="13"/>
  <c r="BC64" i="13" s="1"/>
  <c r="BD65" i="13" s="1"/>
  <c r="BE66" i="13" s="1"/>
  <c r="BF67" i="13" s="1"/>
  <c r="BG68" i="13" s="1"/>
  <c r="BH69" i="13" s="1"/>
  <c r="BI70" i="13" s="1"/>
  <c r="BJ71" i="13" s="1"/>
  <c r="BK72" i="13" s="1"/>
  <c r="BL73" i="13" s="1"/>
  <c r="BM74" i="13" s="1"/>
  <c r="AX62" i="13"/>
  <c r="N62" i="13"/>
  <c r="O62" i="13" s="1"/>
  <c r="AH50" i="13" s="1"/>
  <c r="G62" i="13"/>
  <c r="X50" i="13" s="1"/>
  <c r="E62" i="13"/>
  <c r="V50" i="13" s="1"/>
  <c r="AX61" i="13"/>
  <c r="N61" i="13"/>
  <c r="O61" i="13" s="1"/>
  <c r="AH49" i="13" s="1"/>
  <c r="G61" i="13"/>
  <c r="X49" i="13" s="1"/>
  <c r="E61" i="13"/>
  <c r="V49" i="13" s="1"/>
  <c r="AX60" i="13"/>
  <c r="N60" i="13"/>
  <c r="O60" i="13" s="1"/>
  <c r="AH48" i="13" s="1"/>
  <c r="G60" i="13"/>
  <c r="X48" i="13" s="1"/>
  <c r="E60" i="13"/>
  <c r="V48" i="13" s="1"/>
  <c r="BB60" i="13"/>
  <c r="BC61" i="13" s="1"/>
  <c r="BD62" i="13" s="1"/>
  <c r="BE63" i="13" s="1"/>
  <c r="BF64" i="13" s="1"/>
  <c r="BG65" i="13" s="1"/>
  <c r="BH66" i="13" s="1"/>
  <c r="BI67" i="13" s="1"/>
  <c r="BJ68" i="13" s="1"/>
  <c r="BK69" i="13" s="1"/>
  <c r="BL70" i="13" s="1"/>
  <c r="BM71" i="13" s="1"/>
  <c r="AX59" i="13"/>
  <c r="N59" i="13"/>
  <c r="O59" i="13" s="1"/>
  <c r="AH47" i="13" s="1"/>
  <c r="G59" i="13"/>
  <c r="X47" i="13" s="1"/>
  <c r="E59" i="13"/>
  <c r="V47" i="13" s="1"/>
  <c r="BB59" i="13"/>
  <c r="BC60" i="13" s="1"/>
  <c r="BD61" i="13" s="1"/>
  <c r="BE62" i="13" s="1"/>
  <c r="BF63" i="13" s="1"/>
  <c r="BG64" i="13" s="1"/>
  <c r="BH65" i="13" s="1"/>
  <c r="BI66" i="13" s="1"/>
  <c r="BJ67" i="13" s="1"/>
  <c r="BK68" i="13" s="1"/>
  <c r="BL69" i="13" s="1"/>
  <c r="BM70" i="13" s="1"/>
  <c r="AX58" i="13"/>
  <c r="N58" i="13"/>
  <c r="O58" i="13" s="1"/>
  <c r="AH46" i="13" s="1"/>
  <c r="G58" i="13"/>
  <c r="X46" i="13" s="1"/>
  <c r="E58" i="13"/>
  <c r="V46" i="13" s="1"/>
  <c r="AX57" i="13"/>
  <c r="N57" i="13"/>
  <c r="G57" i="13"/>
  <c r="X45" i="13" s="1"/>
  <c r="E57" i="13"/>
  <c r="V45" i="13" s="1"/>
  <c r="AX56" i="13"/>
  <c r="N56" i="13"/>
  <c r="O56" i="13" s="1"/>
  <c r="AH44" i="13" s="1"/>
  <c r="G56" i="13"/>
  <c r="X44" i="13" s="1"/>
  <c r="E56" i="13"/>
  <c r="V44" i="13" s="1"/>
  <c r="AX55" i="13"/>
  <c r="N55" i="13"/>
  <c r="O55" i="13" s="1"/>
  <c r="AH43" i="13" s="1"/>
  <c r="G55" i="13"/>
  <c r="X43" i="13" s="1"/>
  <c r="E55" i="13"/>
  <c r="V43" i="13" s="1"/>
  <c r="BB55" i="13"/>
  <c r="BC56" i="13" s="1"/>
  <c r="BD57" i="13" s="1"/>
  <c r="BE58" i="13" s="1"/>
  <c r="BF59" i="13" s="1"/>
  <c r="BG60" i="13" s="1"/>
  <c r="BH61" i="13" s="1"/>
  <c r="BI62" i="13" s="1"/>
  <c r="BJ63" i="13" s="1"/>
  <c r="BK64" i="13" s="1"/>
  <c r="BL65" i="13" s="1"/>
  <c r="BM66" i="13" s="1"/>
  <c r="AX54" i="13"/>
  <c r="N54" i="13"/>
  <c r="O54" i="13" s="1"/>
  <c r="AH42" i="13" s="1"/>
  <c r="G54" i="13"/>
  <c r="X42" i="13" s="1"/>
  <c r="E54" i="13"/>
  <c r="V42" i="13" s="1"/>
  <c r="BB54" i="13"/>
  <c r="BC55" i="13" s="1"/>
  <c r="BD56" i="13" s="1"/>
  <c r="BE57" i="13" s="1"/>
  <c r="BF58" i="13" s="1"/>
  <c r="BG59" i="13" s="1"/>
  <c r="BH60" i="13" s="1"/>
  <c r="BI61" i="13" s="1"/>
  <c r="BJ62" i="13" s="1"/>
  <c r="BK63" i="13" s="1"/>
  <c r="BL64" i="13" s="1"/>
  <c r="BM65" i="13" s="1"/>
  <c r="AX53" i="13"/>
  <c r="N53" i="13"/>
  <c r="O53" i="13" s="1"/>
  <c r="AH41" i="13" s="1"/>
  <c r="G53" i="13"/>
  <c r="X41" i="13" s="1"/>
  <c r="E53" i="13"/>
  <c r="V41" i="13" s="1"/>
  <c r="BB53" i="13"/>
  <c r="BC54" i="13" s="1"/>
  <c r="BD55" i="13" s="1"/>
  <c r="BE56" i="13" s="1"/>
  <c r="BF57" i="13" s="1"/>
  <c r="BG58" i="13" s="1"/>
  <c r="BH59" i="13" s="1"/>
  <c r="BI60" i="13" s="1"/>
  <c r="BJ61" i="13" s="1"/>
  <c r="BK62" i="13" s="1"/>
  <c r="BL63" i="13" s="1"/>
  <c r="BM64" i="13" s="1"/>
  <c r="N52" i="13"/>
  <c r="O52" i="13" s="1"/>
  <c r="AH40" i="13" s="1"/>
  <c r="G52" i="13"/>
  <c r="X40" i="13" s="1"/>
  <c r="E52" i="13"/>
  <c r="V40" i="13" s="1"/>
  <c r="AX51" i="13"/>
  <c r="N51" i="13"/>
  <c r="O51" i="13" s="1"/>
  <c r="AH39" i="13" s="1"/>
  <c r="G51" i="13"/>
  <c r="X39" i="13" s="1"/>
  <c r="E51" i="13"/>
  <c r="V39" i="13" s="1"/>
  <c r="BB51" i="13"/>
  <c r="BC52" i="13" s="1"/>
  <c r="BD53" i="13" s="1"/>
  <c r="BE54" i="13" s="1"/>
  <c r="BF55" i="13" s="1"/>
  <c r="BG56" i="13" s="1"/>
  <c r="BH57" i="13" s="1"/>
  <c r="BI58" i="13" s="1"/>
  <c r="BJ59" i="13" s="1"/>
  <c r="BK60" i="13" s="1"/>
  <c r="BL61" i="13" s="1"/>
  <c r="BM62" i="13" s="1"/>
  <c r="AX50" i="13"/>
  <c r="N50" i="13"/>
  <c r="O50" i="13" s="1"/>
  <c r="AH38" i="13" s="1"/>
  <c r="G50" i="13"/>
  <c r="X38" i="13" s="1"/>
  <c r="E50" i="13"/>
  <c r="V38" i="13" s="1"/>
  <c r="BB50" i="13"/>
  <c r="BC51" i="13" s="1"/>
  <c r="BD52" i="13" s="1"/>
  <c r="BE53" i="13" s="1"/>
  <c r="BF54" i="13" s="1"/>
  <c r="BG55" i="13" s="1"/>
  <c r="BH56" i="13" s="1"/>
  <c r="BI57" i="13" s="1"/>
  <c r="BJ58" i="13" s="1"/>
  <c r="BK59" i="13" s="1"/>
  <c r="BL60" i="13" s="1"/>
  <c r="BM61" i="13" s="1"/>
  <c r="AX49" i="13"/>
  <c r="N49" i="13"/>
  <c r="O49" i="13" s="1"/>
  <c r="AH37" i="13" s="1"/>
  <c r="G49" i="13"/>
  <c r="X37" i="13" s="1"/>
  <c r="E49" i="13"/>
  <c r="V37" i="13" s="1"/>
  <c r="BB49" i="13"/>
  <c r="BC50" i="13" s="1"/>
  <c r="BD51" i="13" s="1"/>
  <c r="BE52" i="13" s="1"/>
  <c r="BF53" i="13" s="1"/>
  <c r="BG54" i="13" s="1"/>
  <c r="BH55" i="13" s="1"/>
  <c r="BI56" i="13" s="1"/>
  <c r="BJ57" i="13" s="1"/>
  <c r="BK58" i="13" s="1"/>
  <c r="BL59" i="13" s="1"/>
  <c r="BM60" i="13" s="1"/>
  <c r="AX48" i="13"/>
  <c r="N48" i="13"/>
  <c r="O48" i="13" s="1"/>
  <c r="AH36" i="13" s="1"/>
  <c r="G48" i="13"/>
  <c r="X36" i="13" s="1"/>
  <c r="E48" i="13"/>
  <c r="V36" i="13" s="1"/>
  <c r="AX47" i="13"/>
  <c r="N47" i="13"/>
  <c r="O47" i="13" s="1"/>
  <c r="AH35" i="13" s="1"/>
  <c r="G47" i="13"/>
  <c r="X35" i="13" s="1"/>
  <c r="E47" i="13"/>
  <c r="V35" i="13" s="1"/>
  <c r="BB47" i="13"/>
  <c r="BC48" i="13" s="1"/>
  <c r="BD49" i="13" s="1"/>
  <c r="BE50" i="13" s="1"/>
  <c r="BF51" i="13" s="1"/>
  <c r="BG52" i="13" s="1"/>
  <c r="BH53" i="13" s="1"/>
  <c r="BI54" i="13" s="1"/>
  <c r="BJ55" i="13" s="1"/>
  <c r="BK56" i="13" s="1"/>
  <c r="BL57" i="13" s="1"/>
  <c r="BM58" i="13" s="1"/>
  <c r="AX46" i="13"/>
  <c r="N46" i="13"/>
  <c r="O46" i="13" s="1"/>
  <c r="AH34" i="13" s="1"/>
  <c r="G46" i="13"/>
  <c r="X34" i="13" s="1"/>
  <c r="E46" i="13"/>
  <c r="V34" i="13" s="1"/>
  <c r="BB46" i="13"/>
  <c r="BC47" i="13" s="1"/>
  <c r="BD48" i="13" s="1"/>
  <c r="BE49" i="13" s="1"/>
  <c r="BF50" i="13" s="1"/>
  <c r="BG51" i="13" s="1"/>
  <c r="BH52" i="13" s="1"/>
  <c r="BI53" i="13" s="1"/>
  <c r="BJ54" i="13" s="1"/>
  <c r="BK55" i="13" s="1"/>
  <c r="BL56" i="13" s="1"/>
  <c r="BM57" i="13" s="1"/>
  <c r="AX45" i="13"/>
  <c r="N45" i="13"/>
  <c r="O45" i="13" s="1"/>
  <c r="AH33" i="13" s="1"/>
  <c r="G45" i="13"/>
  <c r="X33" i="13" s="1"/>
  <c r="E45" i="13"/>
  <c r="V33" i="13" s="1"/>
  <c r="BB45" i="13"/>
  <c r="BC46" i="13" s="1"/>
  <c r="BD47" i="13" s="1"/>
  <c r="BE48" i="13" s="1"/>
  <c r="BF49" i="13" s="1"/>
  <c r="BG50" i="13" s="1"/>
  <c r="BH51" i="13" s="1"/>
  <c r="BI52" i="13" s="1"/>
  <c r="BJ53" i="13" s="1"/>
  <c r="BK54" i="13" s="1"/>
  <c r="BL55" i="13" s="1"/>
  <c r="BM56" i="13" s="1"/>
  <c r="AX44" i="13"/>
  <c r="N44" i="13"/>
  <c r="O44" i="13" s="1"/>
  <c r="AH32" i="13" s="1"/>
  <c r="G44" i="13"/>
  <c r="X32" i="13" s="1"/>
  <c r="E44" i="13"/>
  <c r="V32" i="13" s="1"/>
  <c r="N43" i="13"/>
  <c r="O43" i="13" s="1"/>
  <c r="AH31" i="13" s="1"/>
  <c r="G43" i="13"/>
  <c r="X31" i="13" s="1"/>
  <c r="E43" i="13"/>
  <c r="V31" i="13" s="1"/>
  <c r="N42" i="13"/>
  <c r="O42" i="13" s="1"/>
  <c r="AH30" i="13" s="1"/>
  <c r="G42" i="13"/>
  <c r="X30" i="13" s="1"/>
  <c r="E42" i="13"/>
  <c r="V30" i="13" s="1"/>
  <c r="N41" i="13"/>
  <c r="O41" i="13" s="1"/>
  <c r="AH29" i="13" s="1"/>
  <c r="G41" i="13"/>
  <c r="X29" i="13" s="1"/>
  <c r="E41" i="13"/>
  <c r="V29" i="13" s="1"/>
  <c r="N40" i="13"/>
  <c r="O40" i="13" s="1"/>
  <c r="AH28" i="13" s="1"/>
  <c r="G40" i="13"/>
  <c r="X28" i="13" s="1"/>
  <c r="E40" i="13"/>
  <c r="V28" i="13" s="1"/>
  <c r="N39" i="13"/>
  <c r="O39" i="13" s="1"/>
  <c r="AH27" i="13" s="1"/>
  <c r="G39" i="13"/>
  <c r="X27" i="13" s="1"/>
  <c r="E39" i="13"/>
  <c r="V27" i="13" s="1"/>
  <c r="N38" i="13"/>
  <c r="O38" i="13" s="1"/>
  <c r="AH26" i="13" s="1"/>
  <c r="G38" i="13"/>
  <c r="X26" i="13" s="1"/>
  <c r="E38" i="13"/>
  <c r="V26" i="13" s="1"/>
  <c r="N37" i="13"/>
  <c r="O37" i="13" s="1"/>
  <c r="AH25" i="13" s="1"/>
  <c r="G37" i="13"/>
  <c r="X25" i="13" s="1"/>
  <c r="E37" i="13"/>
  <c r="V25" i="13" s="1"/>
  <c r="N36" i="13"/>
  <c r="O36" i="13" s="1"/>
  <c r="AH24" i="13" s="1"/>
  <c r="G36" i="13"/>
  <c r="X24" i="13" s="1"/>
  <c r="E36" i="13"/>
  <c r="V24" i="13" s="1"/>
  <c r="N35" i="13"/>
  <c r="O35" i="13" s="1"/>
  <c r="AH23" i="13" s="1"/>
  <c r="G35" i="13"/>
  <c r="X23" i="13" s="1"/>
  <c r="E35" i="13"/>
  <c r="V23" i="13" s="1"/>
  <c r="N34" i="13"/>
  <c r="O34" i="13" s="1"/>
  <c r="AH22" i="13" s="1"/>
  <c r="G34" i="13"/>
  <c r="X22" i="13" s="1"/>
  <c r="E34" i="13"/>
  <c r="V22" i="13" s="1"/>
  <c r="N33" i="13"/>
  <c r="G33" i="13"/>
  <c r="X21" i="13" s="1"/>
  <c r="E33" i="13"/>
  <c r="V21" i="13" s="1"/>
  <c r="N32" i="13"/>
  <c r="O32" i="13" s="1"/>
  <c r="AH20" i="13" s="1"/>
  <c r="G32" i="13"/>
  <c r="X20" i="13" s="1"/>
  <c r="E32" i="13"/>
  <c r="V20" i="13" s="1"/>
  <c r="N31" i="13"/>
  <c r="O31" i="13" s="1"/>
  <c r="AH19" i="13" s="1"/>
  <c r="G31" i="13"/>
  <c r="X19" i="13" s="1"/>
  <c r="E31" i="13"/>
  <c r="V19" i="13" s="1"/>
  <c r="N30" i="13"/>
  <c r="O30" i="13" s="1"/>
  <c r="AH18" i="13" s="1"/>
  <c r="G30" i="13"/>
  <c r="X18" i="13" s="1"/>
  <c r="E30" i="13"/>
  <c r="V18" i="13" s="1"/>
  <c r="N29" i="13"/>
  <c r="O29" i="13" s="1"/>
  <c r="AH17" i="13" s="1"/>
  <c r="G29" i="13"/>
  <c r="X17" i="13" s="1"/>
  <c r="E29" i="13"/>
  <c r="V17" i="13" s="1"/>
  <c r="N28" i="13"/>
  <c r="O28" i="13" s="1"/>
  <c r="AH16" i="13" s="1"/>
  <c r="G28" i="13"/>
  <c r="X16" i="13" s="1"/>
  <c r="E28" i="13"/>
  <c r="V16" i="13" s="1"/>
  <c r="N27" i="13"/>
  <c r="O27" i="13" s="1"/>
  <c r="AH15" i="13" s="1"/>
  <c r="G27" i="13"/>
  <c r="X15" i="13" s="1"/>
  <c r="E27" i="13"/>
  <c r="V15" i="13" s="1"/>
  <c r="N26" i="13"/>
  <c r="O26" i="13" s="1"/>
  <c r="AH14" i="13" s="1"/>
  <c r="G26" i="13"/>
  <c r="X14" i="13" s="1"/>
  <c r="E26" i="13"/>
  <c r="V14" i="13" s="1"/>
  <c r="N25" i="13"/>
  <c r="O25" i="13" s="1"/>
  <c r="AH13" i="13" s="1"/>
  <c r="G25" i="13"/>
  <c r="X13" i="13" s="1"/>
  <c r="E25" i="13"/>
  <c r="V13" i="13" s="1"/>
  <c r="N24" i="13"/>
  <c r="O24" i="13" s="1"/>
  <c r="AH12" i="13" s="1"/>
  <c r="G24" i="13"/>
  <c r="X12" i="13" s="1"/>
  <c r="E24" i="13"/>
  <c r="V12" i="13" s="1"/>
  <c r="N23" i="13"/>
  <c r="O23" i="13" s="1"/>
  <c r="AH11" i="13" s="1"/>
  <c r="G23" i="13"/>
  <c r="X11" i="13" s="1"/>
  <c r="E23" i="13"/>
  <c r="V11" i="13" s="1"/>
  <c r="N22" i="13"/>
  <c r="O22" i="13" s="1"/>
  <c r="AH10" i="13" s="1"/>
  <c r="G22" i="13"/>
  <c r="X10" i="13" s="1"/>
  <c r="E22" i="13"/>
  <c r="V10" i="13" s="1"/>
  <c r="N21" i="13"/>
  <c r="G21" i="13"/>
  <c r="X9" i="13" s="1"/>
  <c r="E21" i="13"/>
  <c r="V9" i="13" s="1"/>
  <c r="N20" i="13"/>
  <c r="O20" i="13" s="1"/>
  <c r="G20" i="13"/>
  <c r="E20" i="13"/>
  <c r="D20" i="13"/>
  <c r="B20" i="13"/>
  <c r="N19" i="13"/>
  <c r="O19" i="13" s="1"/>
  <c r="G19" i="13"/>
  <c r="E19" i="13"/>
  <c r="D19" i="13"/>
  <c r="B19" i="13"/>
  <c r="N18" i="13"/>
  <c r="O18" i="13" s="1"/>
  <c r="G18" i="13"/>
  <c r="E18" i="13"/>
  <c r="D18" i="13"/>
  <c r="B18" i="13"/>
  <c r="N17" i="13"/>
  <c r="O17" i="13" s="1"/>
  <c r="G17" i="13"/>
  <c r="E17" i="13"/>
  <c r="D17" i="13"/>
  <c r="B17" i="13"/>
  <c r="N16" i="13"/>
  <c r="O16" i="13" s="1"/>
  <c r="G16" i="13"/>
  <c r="E16" i="13"/>
  <c r="D16" i="13"/>
  <c r="B16" i="13"/>
  <c r="N15" i="13"/>
  <c r="G15" i="13"/>
  <c r="E15" i="13"/>
  <c r="D15" i="13"/>
  <c r="B15" i="13"/>
  <c r="N14" i="13"/>
  <c r="O14" i="13" s="1"/>
  <c r="G14" i="13"/>
  <c r="E14" i="13"/>
  <c r="D14" i="13"/>
  <c r="B14" i="13"/>
  <c r="N13" i="13"/>
  <c r="G13" i="13"/>
  <c r="E13" i="13"/>
  <c r="D13" i="13"/>
  <c r="B13" i="13"/>
  <c r="N12" i="13"/>
  <c r="O12" i="13" s="1"/>
  <c r="G12" i="13"/>
  <c r="E12" i="13"/>
  <c r="D12" i="13"/>
  <c r="B12" i="13"/>
  <c r="N11" i="13"/>
  <c r="O11" i="13" s="1"/>
  <c r="G11" i="13"/>
  <c r="E11" i="13"/>
  <c r="D11" i="13"/>
  <c r="B11" i="13"/>
  <c r="N10" i="13"/>
  <c r="O10" i="13" s="1"/>
  <c r="G10" i="13"/>
  <c r="E10" i="13"/>
  <c r="D10" i="13"/>
  <c r="B10" i="13"/>
  <c r="N9" i="13"/>
  <c r="G9" i="13"/>
  <c r="E9" i="13"/>
  <c r="D9" i="13"/>
  <c r="B9" i="13"/>
  <c r="AH8" i="13"/>
  <c r="B5" i="13"/>
  <c r="AY45" i="11"/>
  <c r="AY46" i="11"/>
  <c r="AY47" i="11"/>
  <c r="AY48" i="11"/>
  <c r="AY49" i="11"/>
  <c r="AY50" i="11"/>
  <c r="AY51" i="11"/>
  <c r="AY52" i="11"/>
  <c r="AY53" i="11"/>
  <c r="AY54" i="11"/>
  <c r="AY55" i="11"/>
  <c r="AY56" i="11"/>
  <c r="AY57" i="11"/>
  <c r="AY58" i="11"/>
  <c r="AY59" i="11"/>
  <c r="AY60" i="11"/>
  <c r="AY61" i="11"/>
  <c r="AY62" i="11"/>
  <c r="AY63" i="11"/>
  <c r="AY64" i="11"/>
  <c r="AY65" i="11"/>
  <c r="AY66" i="11"/>
  <c r="AY67" i="11"/>
  <c r="AY68" i="11"/>
  <c r="AY69" i="11"/>
  <c r="AY70" i="11"/>
  <c r="AY71" i="11"/>
  <c r="AY72" i="11"/>
  <c r="AY73" i="11"/>
  <c r="AY74" i="11"/>
  <c r="AY75" i="11"/>
  <c r="AY76" i="11"/>
  <c r="AY77" i="11"/>
  <c r="AY78" i="11"/>
  <c r="AY79" i="11"/>
  <c r="AY80" i="11"/>
  <c r="AY81" i="11"/>
  <c r="AY82" i="11"/>
  <c r="AY83" i="11"/>
  <c r="AY84" i="11"/>
  <c r="AY85" i="11"/>
  <c r="AY86" i="11"/>
  <c r="AY87" i="11"/>
  <c r="AY88" i="11"/>
  <c r="AY89" i="11"/>
  <c r="AY90" i="11"/>
  <c r="AY91" i="11"/>
  <c r="AY92" i="11"/>
  <c r="AY93" i="11"/>
  <c r="AY94" i="11"/>
  <c r="AY95" i="11"/>
  <c r="AY96" i="11"/>
  <c r="AY97" i="11"/>
  <c r="AY98" i="11"/>
  <c r="AY99" i="11"/>
  <c r="AY100" i="11"/>
  <c r="AY101" i="11"/>
  <c r="AY102" i="11"/>
  <c r="AY103" i="11"/>
  <c r="AY104" i="11"/>
  <c r="AY105" i="11"/>
  <c r="AY106" i="11"/>
  <c r="AY107" i="11"/>
  <c r="AY108" i="11"/>
  <c r="AY109" i="11"/>
  <c r="AY110" i="11"/>
  <c r="AY111" i="11"/>
  <c r="AY112" i="11"/>
  <c r="AY113" i="11"/>
  <c r="AY114" i="11"/>
  <c r="AY115" i="11"/>
  <c r="AY116" i="11"/>
  <c r="AY117" i="11"/>
  <c r="AY118" i="11"/>
  <c r="AY119" i="11"/>
  <c r="AY120" i="11"/>
  <c r="AY121" i="11"/>
  <c r="AY122" i="11"/>
  <c r="AY123" i="11"/>
  <c r="AY124" i="11"/>
  <c r="AY125" i="11"/>
  <c r="AY126" i="11"/>
  <c r="AY127" i="11"/>
  <c r="AY128" i="11"/>
  <c r="AY129" i="11"/>
  <c r="AY130" i="11"/>
  <c r="AY131" i="11"/>
  <c r="AY132" i="11"/>
  <c r="AY133" i="11"/>
  <c r="AY134" i="11"/>
  <c r="AY135" i="11"/>
  <c r="AY136" i="11"/>
  <c r="AY137" i="11"/>
  <c r="AY138" i="11"/>
  <c r="AY139" i="11"/>
  <c r="AY140" i="11"/>
  <c r="AY141" i="11"/>
  <c r="AY142" i="11"/>
  <c r="AY143" i="11"/>
  <c r="AY144" i="11"/>
  <c r="AY145" i="11"/>
  <c r="AY146" i="11"/>
  <c r="AY147" i="11"/>
  <c r="AY148" i="11"/>
  <c r="AY149" i="11"/>
  <c r="AY150" i="11"/>
  <c r="AY151" i="11"/>
  <c r="AY152" i="11"/>
  <c r="AY153" i="11"/>
  <c r="AY154" i="11"/>
  <c r="AY155" i="11"/>
  <c r="AY156" i="11"/>
  <c r="AY157" i="11"/>
  <c r="AY158" i="11"/>
  <c r="AY159" i="11"/>
  <c r="AY160" i="11"/>
  <c r="AY161" i="11"/>
  <c r="AY162" i="11"/>
  <c r="AY163" i="11"/>
  <c r="AT45" i="11"/>
  <c r="AT46" i="11"/>
  <c r="AT47" i="11"/>
  <c r="AT48" i="11"/>
  <c r="AT49" i="11"/>
  <c r="AT50" i="11"/>
  <c r="AT51" i="11"/>
  <c r="AT52" i="11"/>
  <c r="AT53" i="11"/>
  <c r="AT54" i="11"/>
  <c r="AT55" i="11"/>
  <c r="AT56" i="11"/>
  <c r="AT57" i="11"/>
  <c r="AT58" i="11"/>
  <c r="AT59" i="11"/>
  <c r="AT60" i="11"/>
  <c r="AT61" i="11"/>
  <c r="AT62" i="11"/>
  <c r="AT63" i="11"/>
  <c r="AT64" i="11"/>
  <c r="AT65" i="11"/>
  <c r="AT66" i="11"/>
  <c r="AT67" i="11"/>
  <c r="AT68" i="11"/>
  <c r="AT69" i="11"/>
  <c r="AT70" i="11"/>
  <c r="AT71" i="11"/>
  <c r="AT72" i="11"/>
  <c r="AT73" i="11"/>
  <c r="AT74" i="11"/>
  <c r="AT75" i="11"/>
  <c r="AT76" i="11"/>
  <c r="AT77" i="11"/>
  <c r="AT78" i="11"/>
  <c r="AT79" i="11"/>
  <c r="AT80" i="11"/>
  <c r="AT81" i="11"/>
  <c r="AT82" i="11"/>
  <c r="AT83" i="11"/>
  <c r="AT84" i="11"/>
  <c r="AT85" i="11"/>
  <c r="AT86" i="11"/>
  <c r="AT87" i="11"/>
  <c r="AT88" i="11"/>
  <c r="AT89" i="11"/>
  <c r="AT90" i="11"/>
  <c r="AT91" i="11"/>
  <c r="AT92" i="11"/>
  <c r="AT93" i="11"/>
  <c r="AT94" i="11"/>
  <c r="AT95" i="11"/>
  <c r="AT96" i="11"/>
  <c r="AT97" i="11"/>
  <c r="AT98" i="11"/>
  <c r="AT99" i="11"/>
  <c r="AT100" i="11"/>
  <c r="AT101" i="11"/>
  <c r="AT102" i="11"/>
  <c r="AT103" i="11"/>
  <c r="AT104" i="11"/>
  <c r="AT105" i="11"/>
  <c r="AT106" i="11"/>
  <c r="AT107" i="11"/>
  <c r="AT108" i="11"/>
  <c r="AT109" i="11"/>
  <c r="AT110" i="11"/>
  <c r="AT111" i="11"/>
  <c r="AT112" i="11"/>
  <c r="AT113" i="11"/>
  <c r="AT114" i="11"/>
  <c r="AT115" i="11"/>
  <c r="AT116" i="11"/>
  <c r="AT117" i="11"/>
  <c r="AT118" i="11"/>
  <c r="AT119" i="11"/>
  <c r="AT120" i="11"/>
  <c r="AT121" i="11"/>
  <c r="AT122" i="11"/>
  <c r="AT123" i="11"/>
  <c r="AT124" i="11"/>
  <c r="AT125" i="11"/>
  <c r="AT126" i="11"/>
  <c r="AT127" i="11"/>
  <c r="AT128" i="11"/>
  <c r="AT129" i="11"/>
  <c r="AT130" i="11"/>
  <c r="AT131" i="11"/>
  <c r="AT132" i="11"/>
  <c r="AT133" i="11"/>
  <c r="AT134" i="11"/>
  <c r="AT135" i="11"/>
  <c r="AT136" i="11"/>
  <c r="AT137" i="11"/>
  <c r="AT138" i="11"/>
  <c r="AT139" i="11"/>
  <c r="AT140" i="11"/>
  <c r="AT141" i="11"/>
  <c r="AT142" i="11"/>
  <c r="AT143" i="11"/>
  <c r="AT144" i="11"/>
  <c r="AT145" i="11"/>
  <c r="AT146" i="11"/>
  <c r="AT147" i="11"/>
  <c r="AT148" i="11"/>
  <c r="AT149" i="11"/>
  <c r="AT150" i="11"/>
  <c r="AT151" i="11"/>
  <c r="AT152" i="11"/>
  <c r="AT153" i="11"/>
  <c r="AT154" i="11"/>
  <c r="AT155" i="11"/>
  <c r="AT156" i="11"/>
  <c r="AT157" i="11"/>
  <c r="AT158" i="11"/>
  <c r="AT159" i="11"/>
  <c r="AT160" i="11"/>
  <c r="AT161" i="11"/>
  <c r="AT162" i="11"/>
  <c r="AT163" i="11"/>
  <c r="B5" i="11"/>
  <c r="AU49" i="11" l="1"/>
  <c r="AU44" i="11"/>
  <c r="J10" i="13"/>
  <c r="H16" i="13"/>
  <c r="O13" i="13"/>
  <c r="J14" i="13"/>
  <c r="J15" i="13"/>
  <c r="H11" i="13"/>
  <c r="J12" i="13"/>
  <c r="H17" i="13"/>
  <c r="H19" i="13"/>
  <c r="J18" i="13"/>
  <c r="H13" i="13"/>
  <c r="H9" i="13"/>
  <c r="H15" i="13"/>
  <c r="J20" i="13"/>
  <c r="J16" i="13"/>
  <c r="J19" i="13"/>
  <c r="J11" i="13"/>
  <c r="H20" i="13"/>
  <c r="C161" i="13"/>
  <c r="E161" i="13" s="1"/>
  <c r="H12" i="13"/>
  <c r="C157" i="13"/>
  <c r="E157" i="13" s="1"/>
  <c r="O9" i="13"/>
  <c r="BB83" i="13"/>
  <c r="BC84" i="13" s="1"/>
  <c r="BD85" i="13" s="1"/>
  <c r="BE86" i="13" s="1"/>
  <c r="BF87" i="13" s="1"/>
  <c r="BG88" i="13" s="1"/>
  <c r="BH89" i="13" s="1"/>
  <c r="BI90" i="13" s="1"/>
  <c r="BJ91" i="13" s="1"/>
  <c r="BK92" i="13" s="1"/>
  <c r="BL93" i="13" s="1"/>
  <c r="BM94" i="13" s="1"/>
  <c r="O15" i="13"/>
  <c r="J9" i="13"/>
  <c r="H10" i="13"/>
  <c r="J13" i="13"/>
  <c r="H14" i="13"/>
  <c r="J17" i="13"/>
  <c r="H18" i="13"/>
  <c r="BB52" i="13"/>
  <c r="BC53" i="13" s="1"/>
  <c r="BD54" i="13" s="1"/>
  <c r="BE55" i="13" s="1"/>
  <c r="BF56" i="13" s="1"/>
  <c r="BG57" i="13" s="1"/>
  <c r="BH58" i="13" s="1"/>
  <c r="BI59" i="13" s="1"/>
  <c r="BJ60" i="13" s="1"/>
  <c r="BK61" i="13" s="1"/>
  <c r="BL62" i="13" s="1"/>
  <c r="BM63" i="13" s="1"/>
  <c r="BB56" i="13"/>
  <c r="BC57" i="13" s="1"/>
  <c r="BD58" i="13" s="1"/>
  <c r="BE59" i="13" s="1"/>
  <c r="BF60" i="13" s="1"/>
  <c r="BG61" i="13" s="1"/>
  <c r="BH62" i="13" s="1"/>
  <c r="BI63" i="13" s="1"/>
  <c r="BJ64" i="13" s="1"/>
  <c r="BK65" i="13" s="1"/>
  <c r="BL66" i="13" s="1"/>
  <c r="BM67" i="13" s="1"/>
  <c r="O57" i="13"/>
  <c r="AH45" i="13" s="1"/>
  <c r="BB57" i="13"/>
  <c r="BC58" i="13" s="1"/>
  <c r="BD59" i="13" s="1"/>
  <c r="BE60" i="13" s="1"/>
  <c r="BF61" i="13" s="1"/>
  <c r="BG62" i="13" s="1"/>
  <c r="BH63" i="13" s="1"/>
  <c r="BI64" i="13" s="1"/>
  <c r="BJ65" i="13" s="1"/>
  <c r="BK66" i="13" s="1"/>
  <c r="BL67" i="13" s="1"/>
  <c r="BM68" i="13" s="1"/>
  <c r="BB92" i="13"/>
  <c r="BC93" i="13" s="1"/>
  <c r="BD94" i="13" s="1"/>
  <c r="BE95" i="13" s="1"/>
  <c r="BF96" i="13" s="1"/>
  <c r="BG97" i="13" s="1"/>
  <c r="BH98" i="13" s="1"/>
  <c r="BI99" i="13" s="1"/>
  <c r="BJ100" i="13" s="1"/>
  <c r="BK101" i="13" s="1"/>
  <c r="BL102" i="13" s="1"/>
  <c r="BM103" i="13" s="1"/>
  <c r="BB61" i="13"/>
  <c r="BC62" i="13" s="1"/>
  <c r="BD63" i="13" s="1"/>
  <c r="BE64" i="13" s="1"/>
  <c r="BF65" i="13" s="1"/>
  <c r="BG66" i="13" s="1"/>
  <c r="BH67" i="13" s="1"/>
  <c r="BI68" i="13" s="1"/>
  <c r="BJ69" i="13" s="1"/>
  <c r="BK70" i="13" s="1"/>
  <c r="BL71" i="13" s="1"/>
  <c r="BM72" i="13" s="1"/>
  <c r="BB62" i="13"/>
  <c r="BC63" i="13" s="1"/>
  <c r="BD64" i="13" s="1"/>
  <c r="BE65" i="13" s="1"/>
  <c r="BF66" i="13" s="1"/>
  <c r="BG67" i="13" s="1"/>
  <c r="BH68" i="13" s="1"/>
  <c r="BI69" i="13" s="1"/>
  <c r="BJ70" i="13" s="1"/>
  <c r="BK71" i="13" s="1"/>
  <c r="BL72" i="13" s="1"/>
  <c r="BM73" i="13" s="1"/>
  <c r="BO171" i="13"/>
  <c r="BQ61" i="13" s="1"/>
  <c r="BB71" i="13"/>
  <c r="BC72" i="13" s="1"/>
  <c r="BD73" i="13" s="1"/>
  <c r="BE74" i="13" s="1"/>
  <c r="BF75" i="13" s="1"/>
  <c r="BG76" i="13" s="1"/>
  <c r="BH77" i="13" s="1"/>
  <c r="BI78" i="13" s="1"/>
  <c r="BJ79" i="13" s="1"/>
  <c r="BK80" i="13" s="1"/>
  <c r="BL81" i="13" s="1"/>
  <c r="BM82" i="13" s="1"/>
  <c r="BB74" i="13"/>
  <c r="BC75" i="13" s="1"/>
  <c r="BD76" i="13" s="1"/>
  <c r="BE77" i="13" s="1"/>
  <c r="BF78" i="13" s="1"/>
  <c r="BG79" i="13" s="1"/>
  <c r="BH80" i="13" s="1"/>
  <c r="BI81" i="13" s="1"/>
  <c r="BJ82" i="13" s="1"/>
  <c r="BK83" i="13" s="1"/>
  <c r="BL84" i="13" s="1"/>
  <c r="BM85" i="13" s="1"/>
  <c r="BB67" i="13"/>
  <c r="BC68" i="13" s="1"/>
  <c r="BD69" i="13" s="1"/>
  <c r="BE70" i="13" s="1"/>
  <c r="BF71" i="13" s="1"/>
  <c r="BG72" i="13" s="1"/>
  <c r="BH73" i="13" s="1"/>
  <c r="BI74" i="13" s="1"/>
  <c r="BJ75" i="13" s="1"/>
  <c r="BK76" i="13" s="1"/>
  <c r="BL77" i="13" s="1"/>
  <c r="BM78" i="13" s="1"/>
  <c r="BB70" i="13"/>
  <c r="BC71" i="13" s="1"/>
  <c r="BD72" i="13" s="1"/>
  <c r="BE73" i="13" s="1"/>
  <c r="BF74" i="13" s="1"/>
  <c r="BG75" i="13" s="1"/>
  <c r="BH76" i="13" s="1"/>
  <c r="BI77" i="13" s="1"/>
  <c r="BJ78" i="13" s="1"/>
  <c r="BK79" i="13" s="1"/>
  <c r="BL80" i="13" s="1"/>
  <c r="BM81" i="13" s="1"/>
  <c r="BB48" i="13"/>
  <c r="BC49" i="13" s="1"/>
  <c r="BD50" i="13" s="1"/>
  <c r="BE51" i="13" s="1"/>
  <c r="BF52" i="13" s="1"/>
  <c r="BG53" i="13" s="1"/>
  <c r="BH54" i="13" s="1"/>
  <c r="BI55" i="13" s="1"/>
  <c r="BJ56" i="13" s="1"/>
  <c r="BK57" i="13" s="1"/>
  <c r="BL58" i="13" s="1"/>
  <c r="BM59" i="13" s="1"/>
  <c r="BB75" i="13"/>
  <c r="BC76" i="13" s="1"/>
  <c r="BD77" i="13" s="1"/>
  <c r="BE78" i="13" s="1"/>
  <c r="BF79" i="13" s="1"/>
  <c r="BG80" i="13" s="1"/>
  <c r="BH81" i="13" s="1"/>
  <c r="BI82" i="13" s="1"/>
  <c r="BJ83" i="13" s="1"/>
  <c r="BK84" i="13" s="1"/>
  <c r="BL85" i="13" s="1"/>
  <c r="BM86" i="13" s="1"/>
  <c r="C158" i="13"/>
  <c r="E158" i="13" s="1"/>
  <c r="O21" i="13"/>
  <c r="AH9" i="13" s="1"/>
  <c r="C159" i="13"/>
  <c r="E159" i="13" s="1"/>
  <c r="O33" i="13"/>
  <c r="AH21" i="13" s="1"/>
  <c r="BB72" i="13"/>
  <c r="BC73" i="13" s="1"/>
  <c r="BD74" i="13" s="1"/>
  <c r="BE75" i="13" s="1"/>
  <c r="BF76" i="13" s="1"/>
  <c r="BG77" i="13" s="1"/>
  <c r="BH78" i="13" s="1"/>
  <c r="BI79" i="13" s="1"/>
  <c r="BJ80" i="13" s="1"/>
  <c r="BK81" i="13" s="1"/>
  <c r="BL82" i="13" s="1"/>
  <c r="BM83" i="13" s="1"/>
  <c r="BB58" i="13"/>
  <c r="BC59" i="13" s="1"/>
  <c r="BD60" i="13" s="1"/>
  <c r="BE61" i="13" s="1"/>
  <c r="BF62" i="13" s="1"/>
  <c r="BG63" i="13" s="1"/>
  <c r="BH64" i="13" s="1"/>
  <c r="BI65" i="13" s="1"/>
  <c r="BJ66" i="13" s="1"/>
  <c r="BK67" i="13" s="1"/>
  <c r="BL68" i="13" s="1"/>
  <c r="BM69" i="13" s="1"/>
  <c r="BB84" i="13"/>
  <c r="BC85" i="13" s="1"/>
  <c r="BD86" i="13" s="1"/>
  <c r="BE87" i="13" s="1"/>
  <c r="BF88" i="13" s="1"/>
  <c r="BG89" i="13" s="1"/>
  <c r="BH90" i="13" s="1"/>
  <c r="BI91" i="13" s="1"/>
  <c r="BJ92" i="13" s="1"/>
  <c r="BK93" i="13" s="1"/>
  <c r="BL94" i="13" s="1"/>
  <c r="BM95" i="13" s="1"/>
  <c r="C160" i="13"/>
  <c r="E160" i="13" s="1"/>
  <c r="BB64" i="13"/>
  <c r="BC65" i="13" s="1"/>
  <c r="BD66" i="13" s="1"/>
  <c r="BE67" i="13" s="1"/>
  <c r="BF68" i="13" s="1"/>
  <c r="BG69" i="13" s="1"/>
  <c r="BH70" i="13" s="1"/>
  <c r="BI71" i="13" s="1"/>
  <c r="BJ72" i="13" s="1"/>
  <c r="BK73" i="13" s="1"/>
  <c r="BL74" i="13" s="1"/>
  <c r="BM75" i="13" s="1"/>
  <c r="C162" i="13"/>
  <c r="E162" i="13" s="1"/>
  <c r="O69" i="13"/>
  <c r="AH57" i="13" s="1"/>
  <c r="BB91" i="13"/>
  <c r="BC92" i="13" s="1"/>
  <c r="BD93" i="13" s="1"/>
  <c r="BE94" i="13" s="1"/>
  <c r="BF95" i="13" s="1"/>
  <c r="BG96" i="13" s="1"/>
  <c r="BH97" i="13" s="1"/>
  <c r="BI98" i="13" s="1"/>
  <c r="BJ99" i="13" s="1"/>
  <c r="BK100" i="13" s="1"/>
  <c r="BL101" i="13" s="1"/>
  <c r="BM102" i="13" s="1"/>
  <c r="C163" i="13"/>
  <c r="E163" i="13" s="1"/>
  <c r="O81" i="13"/>
  <c r="AH69" i="13" s="1"/>
  <c r="BB68" i="13"/>
  <c r="BC69" i="13" s="1"/>
  <c r="BD70" i="13" s="1"/>
  <c r="BE71" i="13" s="1"/>
  <c r="BF72" i="13" s="1"/>
  <c r="BG73" i="13" s="1"/>
  <c r="BH74" i="13" s="1"/>
  <c r="BI75" i="13" s="1"/>
  <c r="BJ76" i="13" s="1"/>
  <c r="BK77" i="13" s="1"/>
  <c r="BL78" i="13" s="1"/>
  <c r="BM79" i="13" s="1"/>
  <c r="BB80" i="13"/>
  <c r="BC81" i="13" s="1"/>
  <c r="BD82" i="13" s="1"/>
  <c r="BE83" i="13" s="1"/>
  <c r="BF84" i="13" s="1"/>
  <c r="BG85" i="13" s="1"/>
  <c r="BH86" i="13" s="1"/>
  <c r="BI87" i="13" s="1"/>
  <c r="BJ88" i="13" s="1"/>
  <c r="BK89" i="13" s="1"/>
  <c r="BL90" i="13" s="1"/>
  <c r="BM91" i="13" s="1"/>
  <c r="BB65" i="13"/>
  <c r="BC66" i="13" s="1"/>
  <c r="BD67" i="13" s="1"/>
  <c r="BE68" i="13" s="1"/>
  <c r="BF69" i="13" s="1"/>
  <c r="BG70" i="13" s="1"/>
  <c r="BH71" i="13" s="1"/>
  <c r="BI72" i="13" s="1"/>
  <c r="BJ73" i="13" s="1"/>
  <c r="BK74" i="13" s="1"/>
  <c r="BL75" i="13" s="1"/>
  <c r="BM76" i="13" s="1"/>
  <c r="C164" i="13"/>
  <c r="E164" i="13" s="1"/>
  <c r="O93" i="13"/>
  <c r="AH81" i="13" s="1"/>
  <c r="BB94" i="13"/>
  <c r="BC95" i="13" s="1"/>
  <c r="BD96" i="13" s="1"/>
  <c r="BE97" i="13" s="1"/>
  <c r="BF98" i="13" s="1"/>
  <c r="BG99" i="13" s="1"/>
  <c r="BH100" i="13" s="1"/>
  <c r="BI101" i="13" s="1"/>
  <c r="BJ102" i="13" s="1"/>
  <c r="BK103" i="13" s="1"/>
  <c r="BL104" i="13" s="1"/>
  <c r="BM105" i="13" s="1"/>
  <c r="BB107" i="13"/>
  <c r="BC108" i="13" s="1"/>
  <c r="BD109" i="13" s="1"/>
  <c r="BE110" i="13" s="1"/>
  <c r="BF111" i="13" s="1"/>
  <c r="BG112" i="13" s="1"/>
  <c r="BH113" i="13" s="1"/>
  <c r="BI114" i="13" s="1"/>
  <c r="BJ115" i="13" s="1"/>
  <c r="BK116" i="13" s="1"/>
  <c r="BL117" i="13" s="1"/>
  <c r="BM118" i="13" s="1"/>
  <c r="BB108" i="13"/>
  <c r="BC109" i="13" s="1"/>
  <c r="BD110" i="13" s="1"/>
  <c r="BE111" i="13" s="1"/>
  <c r="BF112" i="13" s="1"/>
  <c r="BG113" i="13" s="1"/>
  <c r="BH114" i="13" s="1"/>
  <c r="BI115" i="13" s="1"/>
  <c r="BJ116" i="13" s="1"/>
  <c r="BK117" i="13" s="1"/>
  <c r="BL118" i="13" s="1"/>
  <c r="BM119" i="13" s="1"/>
  <c r="BB88" i="13"/>
  <c r="BC89" i="13" s="1"/>
  <c r="BD90" i="13" s="1"/>
  <c r="BE91" i="13" s="1"/>
  <c r="BF92" i="13" s="1"/>
  <c r="BG93" i="13" s="1"/>
  <c r="BH94" i="13" s="1"/>
  <c r="BI95" i="13" s="1"/>
  <c r="BJ96" i="13" s="1"/>
  <c r="BK97" i="13" s="1"/>
  <c r="BL98" i="13" s="1"/>
  <c r="BM99" i="13" s="1"/>
  <c r="BB102" i="13"/>
  <c r="BC103" i="13" s="1"/>
  <c r="BD104" i="13" s="1"/>
  <c r="BE105" i="13" s="1"/>
  <c r="BF106" i="13" s="1"/>
  <c r="BG107" i="13" s="1"/>
  <c r="BH108" i="13" s="1"/>
  <c r="BI109" i="13" s="1"/>
  <c r="BJ110" i="13" s="1"/>
  <c r="BK111" i="13" s="1"/>
  <c r="BL112" i="13" s="1"/>
  <c r="BM113" i="13" s="1"/>
  <c r="BB96" i="13"/>
  <c r="BC97" i="13" s="1"/>
  <c r="BD98" i="13" s="1"/>
  <c r="BE99" i="13" s="1"/>
  <c r="BF100" i="13" s="1"/>
  <c r="BG101" i="13" s="1"/>
  <c r="BH102" i="13" s="1"/>
  <c r="BI103" i="13" s="1"/>
  <c r="BJ104" i="13" s="1"/>
  <c r="BK105" i="13" s="1"/>
  <c r="BL106" i="13" s="1"/>
  <c r="BM107" i="13" s="1"/>
  <c r="BB95" i="13"/>
  <c r="BC96" i="13" s="1"/>
  <c r="BD97" i="13" s="1"/>
  <c r="BE98" i="13" s="1"/>
  <c r="BF99" i="13" s="1"/>
  <c r="BG100" i="13" s="1"/>
  <c r="BH101" i="13" s="1"/>
  <c r="BI102" i="13" s="1"/>
  <c r="BJ103" i="13" s="1"/>
  <c r="BK104" i="13" s="1"/>
  <c r="BL105" i="13" s="1"/>
  <c r="BM106" i="13" s="1"/>
  <c r="BB103" i="13"/>
  <c r="BC104" i="13" s="1"/>
  <c r="BD105" i="13" s="1"/>
  <c r="BE106" i="13" s="1"/>
  <c r="BF107" i="13" s="1"/>
  <c r="BG108" i="13" s="1"/>
  <c r="BH109" i="13" s="1"/>
  <c r="BI110" i="13" s="1"/>
  <c r="BJ111" i="13" s="1"/>
  <c r="BK112" i="13" s="1"/>
  <c r="BL113" i="13" s="1"/>
  <c r="BM114" i="13" s="1"/>
  <c r="C165" i="13"/>
  <c r="E165" i="13" s="1"/>
  <c r="BB125" i="13"/>
  <c r="BC126" i="13" s="1"/>
  <c r="BD127" i="13" s="1"/>
  <c r="BE128" i="13" s="1"/>
  <c r="BF129" i="13" s="1"/>
  <c r="BG130" i="13" s="1"/>
  <c r="BH131" i="13" s="1"/>
  <c r="BI132" i="13" s="1"/>
  <c r="BJ133" i="13" s="1"/>
  <c r="BK134" i="13" s="1"/>
  <c r="BL135" i="13" s="1"/>
  <c r="BM136" i="13" s="1"/>
  <c r="BB110" i="13"/>
  <c r="BC111" i="13" s="1"/>
  <c r="BD112" i="13" s="1"/>
  <c r="BE113" i="13" s="1"/>
  <c r="BF114" i="13" s="1"/>
  <c r="BG115" i="13" s="1"/>
  <c r="BH116" i="13" s="1"/>
  <c r="BI117" i="13" s="1"/>
  <c r="BJ118" i="13" s="1"/>
  <c r="BK119" i="13" s="1"/>
  <c r="BL120" i="13" s="1"/>
  <c r="BM121" i="13" s="1"/>
  <c r="C166" i="13"/>
  <c r="E166" i="13" s="1"/>
  <c r="BB115" i="13"/>
  <c r="BC116" i="13" s="1"/>
  <c r="BD117" i="13" s="1"/>
  <c r="BE118" i="13" s="1"/>
  <c r="BF119" i="13" s="1"/>
  <c r="BG120" i="13" s="1"/>
  <c r="BH121" i="13" s="1"/>
  <c r="BI122" i="13" s="1"/>
  <c r="BJ123" i="13" s="1"/>
  <c r="BK124" i="13" s="1"/>
  <c r="BL125" i="13" s="1"/>
  <c r="BM126" i="13" s="1"/>
  <c r="BB126" i="13"/>
  <c r="BC127" i="13" s="1"/>
  <c r="BD128" i="13" s="1"/>
  <c r="BE129" i="13" s="1"/>
  <c r="BF130" i="13" s="1"/>
  <c r="BG131" i="13" s="1"/>
  <c r="BH132" i="13" s="1"/>
  <c r="BI133" i="13" s="1"/>
  <c r="BJ134" i="13" s="1"/>
  <c r="BK135" i="13" s="1"/>
  <c r="BL136" i="13" s="1"/>
  <c r="BM137" i="13" s="1"/>
  <c r="BB118" i="13"/>
  <c r="BC119" i="13" s="1"/>
  <c r="BD120" i="13" s="1"/>
  <c r="BE121" i="13" s="1"/>
  <c r="BF122" i="13" s="1"/>
  <c r="BG123" i="13" s="1"/>
  <c r="BH124" i="13" s="1"/>
  <c r="BI125" i="13" s="1"/>
  <c r="BJ126" i="13" s="1"/>
  <c r="BK127" i="13" s="1"/>
  <c r="BL128" i="13" s="1"/>
  <c r="BM129" i="13" s="1"/>
  <c r="BB120" i="13"/>
  <c r="BC121" i="13" s="1"/>
  <c r="BD122" i="13" s="1"/>
  <c r="BE123" i="13" s="1"/>
  <c r="BF124" i="13" s="1"/>
  <c r="BG125" i="13" s="1"/>
  <c r="BH126" i="13" s="1"/>
  <c r="BI127" i="13" s="1"/>
  <c r="BJ128" i="13" s="1"/>
  <c r="BK129" i="13" s="1"/>
  <c r="BL130" i="13" s="1"/>
  <c r="BM131" i="13" s="1"/>
  <c r="BB116" i="13"/>
  <c r="BC117" i="13" s="1"/>
  <c r="BD118" i="13" s="1"/>
  <c r="BE119" i="13" s="1"/>
  <c r="BF120" i="13" s="1"/>
  <c r="BG121" i="13" s="1"/>
  <c r="BH122" i="13" s="1"/>
  <c r="BI123" i="13" s="1"/>
  <c r="BJ124" i="13" s="1"/>
  <c r="BK125" i="13" s="1"/>
  <c r="BL126" i="13" s="1"/>
  <c r="BM127" i="13" s="1"/>
  <c r="BB124" i="13"/>
  <c r="BC125" i="13" s="1"/>
  <c r="BD126" i="13" s="1"/>
  <c r="BE127" i="13" s="1"/>
  <c r="BF128" i="13" s="1"/>
  <c r="BG129" i="13" s="1"/>
  <c r="BH130" i="13" s="1"/>
  <c r="BI131" i="13" s="1"/>
  <c r="BJ132" i="13" s="1"/>
  <c r="BK133" i="13" s="1"/>
  <c r="BL134" i="13" s="1"/>
  <c r="BM135" i="13" s="1"/>
  <c r="BB132" i="13"/>
  <c r="BC133" i="13" s="1"/>
  <c r="BD134" i="13" s="1"/>
  <c r="BE135" i="13" s="1"/>
  <c r="BF136" i="13" s="1"/>
  <c r="BG137" i="13" s="1"/>
  <c r="BH138" i="13" s="1"/>
  <c r="BI139" i="13" s="1"/>
  <c r="BJ140" i="13" s="1"/>
  <c r="BK141" i="13" s="1"/>
  <c r="BL142" i="13" s="1"/>
  <c r="BM143" i="13" s="1"/>
  <c r="BB123" i="13"/>
  <c r="BC124" i="13" s="1"/>
  <c r="BD125" i="13" s="1"/>
  <c r="BE126" i="13" s="1"/>
  <c r="BF127" i="13" s="1"/>
  <c r="BG128" i="13" s="1"/>
  <c r="BH129" i="13" s="1"/>
  <c r="BI130" i="13" s="1"/>
  <c r="BJ131" i="13" s="1"/>
  <c r="BK132" i="13" s="1"/>
  <c r="BL133" i="13" s="1"/>
  <c r="BM134" i="13" s="1"/>
  <c r="BB122" i="13"/>
  <c r="BC123" i="13" s="1"/>
  <c r="BD124" i="13" s="1"/>
  <c r="BE125" i="13" s="1"/>
  <c r="BF126" i="13" s="1"/>
  <c r="BG127" i="13" s="1"/>
  <c r="BH128" i="13" s="1"/>
  <c r="BI129" i="13" s="1"/>
  <c r="BJ130" i="13" s="1"/>
  <c r="BK131" i="13" s="1"/>
  <c r="BL132" i="13" s="1"/>
  <c r="BM133" i="13" s="1"/>
  <c r="BB133" i="13"/>
  <c r="BC134" i="13" s="1"/>
  <c r="BD135" i="13" s="1"/>
  <c r="BE136" i="13" s="1"/>
  <c r="BF137" i="13" s="1"/>
  <c r="BG138" i="13" s="1"/>
  <c r="BH139" i="13" s="1"/>
  <c r="BI140" i="13" s="1"/>
  <c r="BJ141" i="13" s="1"/>
  <c r="BK142" i="13" s="1"/>
  <c r="BL143" i="13" s="1"/>
  <c r="BM144" i="13" s="1"/>
  <c r="BB141" i="13"/>
  <c r="BC142" i="13" s="1"/>
  <c r="BD143" i="13" s="1"/>
  <c r="BE144" i="13" s="1"/>
  <c r="BF145" i="13" s="1"/>
  <c r="BG146" i="13" s="1"/>
  <c r="BH147" i="13" s="1"/>
  <c r="BI148" i="13" s="1"/>
  <c r="BJ149" i="13" s="1"/>
  <c r="BK150" i="13" s="1"/>
  <c r="BL151" i="13" s="1"/>
  <c r="BM152" i="13" s="1"/>
  <c r="BB121" i="13"/>
  <c r="BC122" i="13" s="1"/>
  <c r="BD123" i="13" s="1"/>
  <c r="BE124" i="13" s="1"/>
  <c r="BF125" i="13" s="1"/>
  <c r="BG126" i="13" s="1"/>
  <c r="BH127" i="13" s="1"/>
  <c r="BI128" i="13" s="1"/>
  <c r="BJ129" i="13" s="1"/>
  <c r="BK130" i="13" s="1"/>
  <c r="BL131" i="13" s="1"/>
  <c r="BM132" i="13" s="1"/>
  <c r="BB144" i="13"/>
  <c r="BC145" i="13" s="1"/>
  <c r="BD146" i="13" s="1"/>
  <c r="BE147" i="13" s="1"/>
  <c r="BF148" i="13" s="1"/>
  <c r="BG149" i="13" s="1"/>
  <c r="BH150" i="13" s="1"/>
  <c r="BI151" i="13" s="1"/>
  <c r="BJ152" i="13" s="1"/>
  <c r="BK153" i="13" s="1"/>
  <c r="BL154" i="13" s="1"/>
  <c r="BM155" i="13" s="1"/>
  <c r="BB140" i="13"/>
  <c r="BC141" i="13" s="1"/>
  <c r="BD142" i="13" s="1"/>
  <c r="BE143" i="13" s="1"/>
  <c r="BF144" i="13" s="1"/>
  <c r="BG145" i="13" s="1"/>
  <c r="BH146" i="13" s="1"/>
  <c r="BI147" i="13" s="1"/>
  <c r="BJ148" i="13" s="1"/>
  <c r="BK149" i="13" s="1"/>
  <c r="BL150" i="13" s="1"/>
  <c r="BM151" i="13" s="1"/>
  <c r="BB160" i="13"/>
  <c r="BC161" i="13" s="1"/>
  <c r="BD162" i="13" s="1"/>
  <c r="BE163" i="13" s="1"/>
  <c r="BB161" i="13"/>
  <c r="BC162" i="13" s="1"/>
  <c r="BD163" i="13" s="1"/>
  <c r="BB131" i="13"/>
  <c r="BC132" i="13" s="1"/>
  <c r="BD133" i="13" s="1"/>
  <c r="BE134" i="13" s="1"/>
  <c r="BF135" i="13" s="1"/>
  <c r="BG136" i="13" s="1"/>
  <c r="BH137" i="13" s="1"/>
  <c r="BI138" i="13" s="1"/>
  <c r="BJ139" i="13" s="1"/>
  <c r="BK140" i="13" s="1"/>
  <c r="BL141" i="13" s="1"/>
  <c r="BM142" i="13" s="1"/>
  <c r="BB139" i="13"/>
  <c r="BC140" i="13" s="1"/>
  <c r="BD141" i="13" s="1"/>
  <c r="BE142" i="13" s="1"/>
  <c r="BF143" i="13" s="1"/>
  <c r="BG144" i="13" s="1"/>
  <c r="BH145" i="13" s="1"/>
  <c r="BI146" i="13" s="1"/>
  <c r="BJ147" i="13" s="1"/>
  <c r="BK148" i="13" s="1"/>
  <c r="BL149" i="13" s="1"/>
  <c r="BM150" i="13" s="1"/>
  <c r="BB157" i="13"/>
  <c r="BC158" i="13" s="1"/>
  <c r="BD159" i="13" s="1"/>
  <c r="BE160" i="13" s="1"/>
  <c r="BF161" i="13" s="1"/>
  <c r="BG162" i="13" s="1"/>
  <c r="BH163" i="13" s="1"/>
  <c r="BB136" i="13"/>
  <c r="BC137" i="13" s="1"/>
  <c r="BD138" i="13" s="1"/>
  <c r="BE139" i="13" s="1"/>
  <c r="BF140" i="13" s="1"/>
  <c r="BG141" i="13" s="1"/>
  <c r="BH142" i="13" s="1"/>
  <c r="BI143" i="13" s="1"/>
  <c r="BJ144" i="13" s="1"/>
  <c r="BK145" i="13" s="1"/>
  <c r="BL146" i="13" s="1"/>
  <c r="BM147" i="13" s="1"/>
  <c r="BB142" i="13"/>
  <c r="BC143" i="13" s="1"/>
  <c r="BD144" i="13" s="1"/>
  <c r="BE145" i="13" s="1"/>
  <c r="BF146" i="13" s="1"/>
  <c r="BG147" i="13" s="1"/>
  <c r="BH148" i="13" s="1"/>
  <c r="BI149" i="13" s="1"/>
  <c r="BJ150" i="13" s="1"/>
  <c r="BK151" i="13" s="1"/>
  <c r="BL152" i="13" s="1"/>
  <c r="BM153" i="13" s="1"/>
  <c r="BB149" i="13"/>
  <c r="BC150" i="13" s="1"/>
  <c r="BD151" i="13" s="1"/>
  <c r="BE152" i="13" s="1"/>
  <c r="BF153" i="13" s="1"/>
  <c r="BG154" i="13" s="1"/>
  <c r="BH155" i="13" s="1"/>
  <c r="BI156" i="13" s="1"/>
  <c r="BJ157" i="13" s="1"/>
  <c r="BK158" i="13" s="1"/>
  <c r="BL159" i="13" s="1"/>
  <c r="BM160" i="13" s="1"/>
  <c r="BB147" i="13"/>
  <c r="BC148" i="13" s="1"/>
  <c r="BD149" i="13" s="1"/>
  <c r="BE150" i="13" s="1"/>
  <c r="BF151" i="13" s="1"/>
  <c r="BG152" i="13" s="1"/>
  <c r="BH153" i="13" s="1"/>
  <c r="BI154" i="13" s="1"/>
  <c r="BJ155" i="13" s="1"/>
  <c r="BK156" i="13" s="1"/>
  <c r="BL157" i="13" s="1"/>
  <c r="BM158" i="13" s="1"/>
  <c r="BB151" i="13"/>
  <c r="BC152" i="13" s="1"/>
  <c r="BD153" i="13" s="1"/>
  <c r="BE154" i="13" s="1"/>
  <c r="BF155" i="13" s="1"/>
  <c r="BG156" i="13" s="1"/>
  <c r="BH157" i="13" s="1"/>
  <c r="BI158" i="13" s="1"/>
  <c r="BJ159" i="13" s="1"/>
  <c r="BK160" i="13" s="1"/>
  <c r="BL161" i="13" s="1"/>
  <c r="BM162" i="13" s="1"/>
  <c r="BB156" i="13"/>
  <c r="BC157" i="13" s="1"/>
  <c r="BD158" i="13" s="1"/>
  <c r="BE159" i="13" s="1"/>
  <c r="BF160" i="13" s="1"/>
  <c r="BG161" i="13" s="1"/>
  <c r="BH162" i="13" s="1"/>
  <c r="BI163" i="13" s="1"/>
  <c r="BB155" i="13"/>
  <c r="BC156" i="13" s="1"/>
  <c r="BD157" i="13" s="1"/>
  <c r="BE158" i="13" s="1"/>
  <c r="BF159" i="13" s="1"/>
  <c r="BG160" i="13" s="1"/>
  <c r="BH161" i="13" s="1"/>
  <c r="BI162" i="13" s="1"/>
  <c r="BJ163" i="13" s="1"/>
  <c r="E168" i="13" l="1"/>
  <c r="BT163" i="13"/>
  <c r="CA161" i="13"/>
  <c r="BR154" i="13"/>
  <c r="BR141" i="13"/>
  <c r="BR163" i="13"/>
  <c r="CA123" i="13"/>
  <c r="BW163" i="13"/>
  <c r="BQ145" i="13"/>
  <c r="BY134" i="13"/>
  <c r="BV156" i="13"/>
  <c r="BV149" i="13"/>
  <c r="BT104" i="13"/>
  <c r="BS140" i="13"/>
  <c r="CA162" i="13"/>
  <c r="BV141" i="13"/>
  <c r="BX132" i="13"/>
  <c r="BX121" i="13"/>
  <c r="BR142" i="13"/>
  <c r="BS143" i="13"/>
  <c r="BR158" i="13"/>
  <c r="CA160" i="13"/>
  <c r="BW131" i="13"/>
  <c r="BR100" i="13"/>
  <c r="BX101" i="13"/>
  <c r="BX146" i="13"/>
  <c r="CA148" i="13"/>
  <c r="CA155" i="13"/>
  <c r="BO125" i="13"/>
  <c r="BZ105" i="13"/>
  <c r="BV117" i="13"/>
  <c r="BQ94" i="13"/>
  <c r="BT159" i="13"/>
  <c r="BO140" i="13"/>
  <c r="CA124" i="13"/>
  <c r="BU110" i="13"/>
  <c r="BZ100" i="13"/>
  <c r="BO93" i="13"/>
  <c r="BO85" i="13"/>
  <c r="BQ112" i="13"/>
  <c r="BX154" i="13"/>
  <c r="BW155" i="13"/>
  <c r="BQ120" i="13"/>
  <c r="BV111" i="13"/>
  <c r="BR94" i="13"/>
  <c r="BU97" i="13"/>
  <c r="BR162" i="13"/>
  <c r="BU139" i="13"/>
  <c r="BW135" i="13"/>
  <c r="BT135" i="13"/>
  <c r="BS132" i="13"/>
  <c r="BW134" i="13"/>
  <c r="BQ114" i="13"/>
  <c r="BZ116" i="13"/>
  <c r="BQ102" i="13"/>
  <c r="BW67" i="13"/>
  <c r="BQ90" i="13"/>
  <c r="BS92" i="13"/>
  <c r="BO154" i="13"/>
  <c r="BU160" i="13"/>
  <c r="BP135" i="13"/>
  <c r="BV160" i="13"/>
  <c r="BR129" i="13"/>
  <c r="BX120" i="13"/>
  <c r="BR115" i="13"/>
  <c r="BP119" i="13"/>
  <c r="BW111" i="13"/>
  <c r="BT111" i="13"/>
  <c r="BZ99" i="13"/>
  <c r="BS100" i="13"/>
  <c r="BR107" i="13"/>
  <c r="BW77" i="13"/>
  <c r="BW114" i="13"/>
  <c r="CA116" i="13"/>
  <c r="BO108" i="13"/>
  <c r="CA95" i="13"/>
  <c r="BR130" i="13"/>
  <c r="BP152" i="13"/>
  <c r="BO115" i="13"/>
  <c r="BS131" i="13"/>
  <c r="CA114" i="13"/>
  <c r="BR88" i="13"/>
  <c r="BY107" i="13"/>
  <c r="BT83" i="13"/>
  <c r="BX78" i="13"/>
  <c r="BR146" i="13"/>
  <c r="BP150" i="13"/>
  <c r="BR155" i="13"/>
  <c r="BU163" i="13"/>
  <c r="BO149" i="13"/>
  <c r="BT154" i="13"/>
  <c r="BR160" i="13"/>
  <c r="BW144" i="13"/>
  <c r="BO159" i="13"/>
  <c r="BZ156" i="13"/>
  <c r="BR148" i="13"/>
  <c r="BP138" i="13"/>
  <c r="BR139" i="13"/>
  <c r="BZ154" i="13"/>
  <c r="BV159" i="13"/>
  <c r="BZ137" i="13"/>
  <c r="BO143" i="13"/>
  <c r="BZ135" i="13"/>
  <c r="CA132" i="13"/>
  <c r="CA152" i="13"/>
  <c r="BY127" i="13"/>
  <c r="BW137" i="13"/>
  <c r="BZ158" i="13"/>
  <c r="BX131" i="13"/>
  <c r="BO120" i="13"/>
  <c r="BY125" i="13"/>
  <c r="BP124" i="13"/>
  <c r="BY119" i="13"/>
  <c r="BP125" i="13"/>
  <c r="BT117" i="13"/>
  <c r="BR109" i="13"/>
  <c r="BO103" i="13"/>
  <c r="BQ98" i="13"/>
  <c r="CA103" i="13"/>
  <c r="BS110" i="13"/>
  <c r="BS108" i="13"/>
  <c r="BR95" i="13"/>
  <c r="BZ97" i="13"/>
  <c r="BW100" i="13"/>
  <c r="BT101" i="13"/>
  <c r="BV93" i="13"/>
  <c r="BY87" i="13"/>
  <c r="BX85" i="13"/>
  <c r="BW112" i="13"/>
  <c r="BQ107" i="13"/>
  <c r="BR106" i="13"/>
  <c r="CA96" i="13"/>
  <c r="BT86" i="13"/>
  <c r="BR64" i="13"/>
  <c r="BX77" i="13"/>
  <c r="CA78" i="13"/>
  <c r="BO92" i="13"/>
  <c r="BW89" i="13"/>
  <c r="BV106" i="13"/>
  <c r="BT79" i="13"/>
  <c r="BW53" i="13"/>
  <c r="BO81" i="13"/>
  <c r="BO49" i="13"/>
  <c r="BZ71" i="13"/>
  <c r="BO65" i="13"/>
  <c r="BR48" i="13"/>
  <c r="BV52" i="13"/>
  <c r="BY66" i="13"/>
  <c r="BP73" i="13"/>
  <c r="BT58" i="13"/>
  <c r="BU91" i="13"/>
  <c r="CA87" i="13"/>
  <c r="BR92" i="13"/>
  <c r="BW63" i="13"/>
  <c r="BS161" i="13"/>
  <c r="BR149" i="13"/>
  <c r="BW154" i="13"/>
  <c r="BZ162" i="13"/>
  <c r="BT150" i="13"/>
  <c r="BR159" i="13"/>
  <c r="BS141" i="13"/>
  <c r="BX156" i="13"/>
  <c r="BV144" i="13"/>
  <c r="BR136" i="13"/>
  <c r="BS160" i="13"/>
  <c r="BP159" i="13"/>
  <c r="BZ153" i="13"/>
  <c r="BR137" i="13"/>
  <c r="BP143" i="13"/>
  <c r="BP134" i="13"/>
  <c r="BR120" i="13"/>
  <c r="BR132" i="13"/>
  <c r="CA127" i="13"/>
  <c r="CA133" i="13"/>
  <c r="BZ136" i="13"/>
  <c r="CA143" i="13"/>
  <c r="BZ124" i="13"/>
  <c r="BU117" i="13"/>
  <c r="BO95" i="13"/>
  <c r="BV95" i="13"/>
  <c r="BS103" i="13"/>
  <c r="CA110" i="13"/>
  <c r="CA108" i="13"/>
  <c r="BY94" i="13"/>
  <c r="BX100" i="13"/>
  <c r="BR84" i="13"/>
  <c r="BW93" i="13"/>
  <c r="CA85" i="13"/>
  <c r="BP112" i="13"/>
  <c r="BS107" i="13"/>
  <c r="BW106" i="13"/>
  <c r="CA101" i="13"/>
  <c r="BO96" i="13"/>
  <c r="BP86" i="13"/>
  <c r="BO77" i="13"/>
  <c r="BP92" i="13"/>
  <c r="BS89" i="13"/>
  <c r="BO90" i="13"/>
  <c r="BS49" i="13"/>
  <c r="CA69" i="13"/>
  <c r="BS93" i="13"/>
  <c r="CA71" i="13"/>
  <c r="BX60" i="13"/>
  <c r="BV60" i="13"/>
  <c r="BP50" i="13"/>
  <c r="BS66" i="13"/>
  <c r="BZ91" i="13"/>
  <c r="BR161" i="13"/>
  <c r="BZ145" i="13"/>
  <c r="BW150" i="13"/>
  <c r="BW161" i="13"/>
  <c r="BY162" i="13"/>
  <c r="BZ147" i="13"/>
  <c r="BP148" i="13"/>
  <c r="BO137" i="13"/>
  <c r="BT139" i="13"/>
  <c r="BS156" i="13"/>
  <c r="BX142" i="13"/>
  <c r="BO135" i="13"/>
  <c r="BO160" i="13"/>
  <c r="BQ159" i="13"/>
  <c r="BY152" i="13"/>
  <c r="BV133" i="13"/>
  <c r="BU143" i="13"/>
  <c r="BO127" i="13"/>
  <c r="CA140" i="13"/>
  <c r="BV132" i="13"/>
  <c r="BZ121" i="13"/>
  <c r="BT134" i="13"/>
  <c r="BZ138" i="13"/>
  <c r="BU119" i="13"/>
  <c r="BZ113" i="13"/>
  <c r="BY114" i="13"/>
  <c r="CA141" i="13"/>
  <c r="BY117" i="13"/>
  <c r="BV116" i="13"/>
  <c r="BR116" i="13"/>
  <c r="BR102" i="13"/>
  <c r="BO110" i="13"/>
  <c r="BW108" i="13"/>
  <c r="BW124" i="13"/>
  <c r="CA100" i="13"/>
  <c r="BX93" i="13"/>
  <c r="BW85" i="13"/>
  <c r="BS112" i="13"/>
  <c r="BZ107" i="13"/>
  <c r="BO106" i="13"/>
  <c r="BU106" i="13"/>
  <c r="BW79" i="13"/>
  <c r="CA77" i="13"/>
  <c r="BU67" i="13"/>
  <c r="BZ83" i="13"/>
  <c r="BU90" i="13"/>
  <c r="BR83" i="13"/>
  <c r="BR57" i="13"/>
  <c r="BO75" i="13"/>
  <c r="BU71" i="13"/>
  <c r="CA81" i="13"/>
  <c r="BY62" i="13"/>
  <c r="CA73" i="13"/>
  <c r="BT61" i="13"/>
  <c r="BV87" i="13"/>
  <c r="BR71" i="13"/>
  <c r="BU74" i="13"/>
  <c r="BS155" i="13"/>
  <c r="BR145" i="13"/>
  <c r="BO150" i="13"/>
  <c r="BO161" i="13"/>
  <c r="BU158" i="13"/>
  <c r="BR147" i="13"/>
  <c r="BX148" i="13"/>
  <c r="BQ135" i="13"/>
  <c r="CA156" i="13"/>
  <c r="BQ141" i="13"/>
  <c r="CA142" i="13"/>
  <c r="BW160" i="13"/>
  <c r="BY159" i="13"/>
  <c r="BT152" i="13"/>
  <c r="BU130" i="13"/>
  <c r="BV143" i="13"/>
  <c r="BO123" i="13"/>
  <c r="BU140" i="13"/>
  <c r="BO132" i="13"/>
  <c r="BR121" i="13"/>
  <c r="BZ122" i="13"/>
  <c r="BU134" i="13"/>
  <c r="BZ123" i="13"/>
  <c r="BX125" i="13"/>
  <c r="BR111" i="13"/>
  <c r="BV119" i="13"/>
  <c r="BR113" i="13"/>
  <c r="BZ114" i="13"/>
  <c r="BO124" i="13"/>
  <c r="BZ108" i="13"/>
  <c r="BV103" i="13"/>
  <c r="BW116" i="13"/>
  <c r="BS95" i="13"/>
  <c r="BQ110" i="13"/>
  <c r="BZ103" i="13"/>
  <c r="BR97" i="13"/>
  <c r="BQ93" i="13"/>
  <c r="BO101" i="13"/>
  <c r="BR68" i="13"/>
  <c r="BX107" i="13"/>
  <c r="BX106" i="13"/>
  <c r="BZ80" i="13"/>
  <c r="BQ79" i="13"/>
  <c r="BU94" i="13"/>
  <c r="BX89" i="13"/>
  <c r="BX83" i="13"/>
  <c r="BV83" i="13"/>
  <c r="BX81" i="13"/>
  <c r="BQ49" i="13"/>
  <c r="BV65" i="13"/>
  <c r="BZ56" i="13"/>
  <c r="BX74" i="13"/>
  <c r="BP69" i="13"/>
  <c r="BX62" i="13"/>
  <c r="BO73" i="13"/>
  <c r="BS52" i="13"/>
  <c r="CA60" i="13"/>
  <c r="BZ57" i="13"/>
  <c r="BW83" i="13"/>
  <c r="BQ47" i="13"/>
  <c r="BP66" i="13"/>
  <c r="BV73" i="13"/>
  <c r="BU54" i="13"/>
  <c r="BO163" i="13"/>
  <c r="BO146" i="13"/>
  <c r="BU154" i="13"/>
  <c r="BR157" i="13"/>
  <c r="BV145" i="13"/>
  <c r="BS148" i="13"/>
  <c r="BS133" i="13"/>
  <c r="BX135" i="13"/>
  <c r="BT156" i="13"/>
  <c r="CA139" i="13"/>
  <c r="BP130" i="13"/>
  <c r="BX160" i="13"/>
  <c r="CA159" i="13"/>
  <c r="BV152" i="13"/>
  <c r="BZ129" i="13"/>
  <c r="BY143" i="13"/>
  <c r="BZ118" i="13"/>
  <c r="BV140" i="13"/>
  <c r="BW132" i="13"/>
  <c r="BY120" i="13"/>
  <c r="BY121" i="13"/>
  <c r="BO134" i="13"/>
  <c r="BY122" i="13"/>
  <c r="BV125" i="13"/>
  <c r="BW119" i="13"/>
  <c r="BP111" i="13"/>
  <c r="BS114" i="13"/>
  <c r="BU102" i="13"/>
  <c r="BS116" i="13"/>
  <c r="BY102" i="13"/>
  <c r="BT97" i="13"/>
  <c r="BP101" i="13"/>
  <c r="BU93" i="13"/>
  <c r="CA119" i="13"/>
  <c r="BV96" i="13"/>
  <c r="BZ72" i="13"/>
  <c r="BS78" i="13"/>
  <c r="BS101" i="13"/>
  <c r="BZ92" i="13"/>
  <c r="BP89" i="13"/>
  <c r="BP78" i="13"/>
  <c r="BS83" i="13"/>
  <c r="BX90" i="13"/>
  <c r="BR75" i="13"/>
  <c r="BY81" i="13"/>
  <c r="BR59" i="13"/>
  <c r="BV71" i="13"/>
  <c r="BR65" i="13"/>
  <c r="CA66" i="13"/>
  <c r="BO52" i="13"/>
  <c r="BO61" i="13"/>
  <c r="BY58" i="13"/>
  <c r="BV112" i="13"/>
  <c r="BT107" i="13"/>
  <c r="BY96" i="13"/>
  <c r="BZ89" i="13"/>
  <c r="BQ83" i="13"/>
  <c r="BT90" i="13"/>
  <c r="BT75" i="13"/>
  <c r="BP81" i="13"/>
  <c r="BX57" i="13"/>
  <c r="CA83" i="13"/>
  <c r="BX65" i="13"/>
  <c r="BV75" i="13"/>
  <c r="BV62" i="13"/>
  <c r="BP60" i="13"/>
  <c r="BZ82" i="13"/>
  <c r="BY56" i="13"/>
  <c r="BR150" i="13"/>
  <c r="BP154" i="13"/>
  <c r="BZ155" i="13"/>
  <c r="BV163" i="13"/>
  <c r="BU150" i="13"/>
  <c r="BO155" i="13"/>
  <c r="BW159" i="13"/>
  <c r="BT145" i="13"/>
  <c r="BO129" i="13"/>
  <c r="BZ163" i="13"/>
  <c r="BZ151" i="13"/>
  <c r="BX138" i="13"/>
  <c r="BZ139" i="13"/>
  <c r="BQ160" i="13"/>
  <c r="BU159" i="13"/>
  <c r="BO128" i="13"/>
  <c r="BZ140" i="13"/>
  <c r="BT132" i="13"/>
  <c r="BP140" i="13"/>
  <c r="CA144" i="13"/>
  <c r="BU148" i="13"/>
  <c r="CA115" i="13"/>
  <c r="BO131" i="13"/>
  <c r="BW120" i="13"/>
  <c r="BQ125" i="13"/>
  <c r="BU124" i="13"/>
  <c r="BX119" i="13"/>
  <c r="BZ126" i="13"/>
  <c r="CA125" i="13"/>
  <c r="BY104" i="13"/>
  <c r="BY98" i="13"/>
  <c r="BR125" i="13"/>
  <c r="BY108" i="13"/>
  <c r="BO100" i="13"/>
  <c r="BX97" i="13"/>
  <c r="BQ101" i="13"/>
  <c r="BR101" i="13"/>
  <c r="BQ87" i="13"/>
  <c r="BO112" i="13"/>
  <c r="BY106" i="13"/>
  <c r="BQ96" i="13"/>
  <c r="BW86" i="13"/>
  <c r="BZ64" i="13"/>
  <c r="BU92" i="13"/>
  <c r="BO89" i="13"/>
  <c r="BW107" i="13"/>
  <c r="BU83" i="13"/>
  <c r="BY63" i="13"/>
  <c r="BY75" i="13"/>
  <c r="BS81" i="13"/>
  <c r="BP57" i="13"/>
  <c r="BO71" i="13"/>
  <c r="BS65" i="13"/>
  <c r="BT60" i="13"/>
  <c r="BW66" i="13"/>
  <c r="BQ60" i="13"/>
  <c r="BY55" i="13"/>
  <c r="BQ71" i="13"/>
  <c r="BQ124" i="13"/>
  <c r="BZ146" i="13"/>
  <c r="BY132" i="13"/>
  <c r="BQ97" i="13"/>
  <c r="BS51" i="13"/>
  <c r="BY135" i="13"/>
  <c r="BW149" i="13"/>
  <c r="BV114" i="13"/>
  <c r="BR76" i="13"/>
  <c r="BX144" i="13"/>
  <c r="BP116" i="13"/>
  <c r="BR72" i="13"/>
  <c r="BT92" i="13"/>
  <c r="BQ75" i="13"/>
  <c r="BX134" i="13"/>
  <c r="BY141" i="13"/>
  <c r="BU121" i="13"/>
  <c r="BS144" i="13"/>
  <c r="BU152" i="13"/>
  <c r="BX139" i="13"/>
  <c r="BW128" i="13"/>
  <c r="BY140" i="13"/>
  <c r="BV127" i="13"/>
  <c r="BS119" i="13"/>
  <c r="BX116" i="13"/>
  <c r="BW110" i="13"/>
  <c r="BZ84" i="13"/>
  <c r="BW87" i="13"/>
  <c r="BT96" i="13"/>
  <c r="BV68" i="13"/>
  <c r="BY79" i="13"/>
  <c r="BZ90" i="13"/>
  <c r="BZ75" i="13"/>
  <c r="BZ58" i="13"/>
  <c r="BW58" i="13"/>
  <c r="BQ62" i="13"/>
  <c r="BR54" i="13"/>
  <c r="BY82" i="13"/>
  <c r="BS55" i="13"/>
  <c r="BW60" i="13"/>
  <c r="BT112" i="13"/>
  <c r="BP108" i="13"/>
  <c r="BW101" i="13"/>
  <c r="BQ156" i="13"/>
  <c r="BQ133" i="13"/>
  <c r="BW143" i="13"/>
  <c r="BX140" i="13"/>
  <c r="BU131" i="13"/>
  <c r="BX124" i="13"/>
  <c r="BV153" i="13"/>
  <c r="BY156" i="13"/>
  <c r="BR153" i="13"/>
  <c r="BP155" i="13"/>
  <c r="BZ133" i="13"/>
  <c r="BT144" i="13"/>
  <c r="BU129" i="13"/>
  <c r="BR126" i="13"/>
  <c r="BQ127" i="13"/>
  <c r="BZ128" i="13"/>
  <c r="BW117" i="13"/>
  <c r="BW115" i="13"/>
  <c r="BZ94" i="13"/>
  <c r="BR112" i="13"/>
  <c r="BP107" i="13"/>
  <c r="BW95" i="13"/>
  <c r="BO74" i="13"/>
  <c r="BV56" i="13"/>
  <c r="BZ66" i="13"/>
  <c r="CA62" i="13"/>
  <c r="BP46" i="13"/>
  <c r="BS70" i="13"/>
  <c r="BQ54" i="13"/>
  <c r="BQ50" i="13"/>
  <c r="CA70" i="13"/>
  <c r="BX150" i="13"/>
  <c r="BR138" i="13"/>
  <c r="BZ150" i="13"/>
  <c r="BR128" i="13"/>
  <c r="BQ152" i="13"/>
  <c r="BR143" i="13"/>
  <c r="BQ122" i="13"/>
  <c r="BT127" i="13"/>
  <c r="BQ117" i="13"/>
  <c r="BP96" i="13"/>
  <c r="BV89" i="13"/>
  <c r="BY65" i="13"/>
  <c r="BQ74" i="13"/>
  <c r="BT54" i="13"/>
  <c r="BP62" i="13"/>
  <c r="BR73" i="13"/>
  <c r="BW70" i="13"/>
  <c r="BS54" i="13"/>
  <c r="BQ48" i="13"/>
  <c r="BU69" i="13"/>
  <c r="BT74" i="13"/>
  <c r="BX70" i="13"/>
  <c r="BX91" i="13"/>
  <c r="BU55" i="13"/>
  <c r="BR82" i="13"/>
  <c r="BV139" i="13"/>
  <c r="BR122" i="13"/>
  <c r="BR151" i="13"/>
  <c r="BP156" i="13"/>
  <c r="BS152" i="13"/>
  <c r="BR105" i="13"/>
  <c r="BT120" i="13"/>
  <c r="BP110" i="13"/>
  <c r="BV161" i="13"/>
  <c r="BR135" i="13"/>
  <c r="BY148" i="13"/>
  <c r="BS139" i="13"/>
  <c r="BY133" i="13"/>
  <c r="BP160" i="13"/>
  <c r="BX159" i="13"/>
  <c r="BQ143" i="13"/>
  <c r="BR118" i="13"/>
  <c r="BT140" i="13"/>
  <c r="BQ140" i="13"/>
  <c r="BP132" i="13"/>
  <c r="BS127" i="13"/>
  <c r="BQ121" i="13"/>
  <c r="BQ134" i="13"/>
  <c r="BP131" i="13"/>
  <c r="BR123" i="13"/>
  <c r="BZ115" i="13"/>
  <c r="BW125" i="13"/>
  <c r="BZ111" i="13"/>
  <c r="BV124" i="13"/>
  <c r="BO119" i="13"/>
  <c r="BZ157" i="13"/>
  <c r="BO111" i="13"/>
  <c r="BO117" i="13"/>
  <c r="BZ109" i="13"/>
  <c r="BV109" i="13"/>
  <c r="BR98" i="13"/>
  <c r="BR99" i="13"/>
  <c r="BU116" i="13"/>
  <c r="BV110" i="13"/>
  <c r="BQ108" i="13"/>
  <c r="BR103" i="13"/>
  <c r="BZ88" i="13"/>
  <c r="BP100" i="13"/>
  <c r="BP97" i="13"/>
  <c r="BY101" i="13"/>
  <c r="BP93" i="13"/>
  <c r="BU87" i="13"/>
  <c r="BZ76" i="13"/>
  <c r="BU112" i="13"/>
  <c r="CA112" i="13"/>
  <c r="CA107" i="13"/>
  <c r="BS104" i="13"/>
  <c r="BZ101" i="13"/>
  <c r="BW96" i="13"/>
  <c r="BP87" i="13"/>
  <c r="BR80" i="13"/>
  <c r="BY92" i="13"/>
  <c r="BQ67" i="13"/>
  <c r="BW92" i="13"/>
  <c r="BU89" i="13"/>
  <c r="CA89" i="13"/>
  <c r="BR77" i="13"/>
  <c r="BO83" i="13"/>
  <c r="BS90" i="13"/>
  <c r="BP90" i="13"/>
  <c r="BO53" i="13"/>
  <c r="BX75" i="13"/>
  <c r="BQ81" i="13"/>
  <c r="BU53" i="13"/>
  <c r="BS53" i="13"/>
  <c r="BX71" i="13"/>
  <c r="BY71" i="13"/>
  <c r="CA65" i="13"/>
  <c r="BP48" i="13"/>
  <c r="BS74" i="13"/>
  <c r="CA74" i="13"/>
  <c r="BZ61" i="13"/>
  <c r="BO47" i="13"/>
  <c r="BV66" i="13"/>
  <c r="BU62" i="13"/>
  <c r="BX61" i="13"/>
  <c r="BT55" i="13"/>
  <c r="BT73" i="13"/>
  <c r="BQ70" i="13"/>
  <c r="BP70" i="13"/>
  <c r="BT56" i="13"/>
  <c r="BR52" i="13"/>
  <c r="BY61" i="13"/>
  <c r="BO60" i="13"/>
  <c r="BV91" i="13"/>
  <c r="BR91" i="13"/>
  <c r="BP58" i="13"/>
  <c r="BQ55" i="13"/>
  <c r="BQ46" i="13"/>
  <c r="BV82" i="13"/>
  <c r="BY69" i="13"/>
  <c r="BP61" i="13"/>
  <c r="BU58" i="13"/>
  <c r="BO66" i="13"/>
  <c r="BY67" i="13"/>
  <c r="BV74" i="13"/>
  <c r="BR60" i="13"/>
  <c r="BW82" i="13"/>
  <c r="BQ69" i="13"/>
  <c r="BY60" i="13"/>
  <c r="BT57" i="13"/>
  <c r="BW146" i="13"/>
  <c r="BP120" i="13"/>
  <c r="BU101" i="13"/>
  <c r="BR86" i="13"/>
  <c r="BZ68" i="13"/>
  <c r="BW103" i="13"/>
  <c r="BU107" i="13"/>
  <c r="BZ106" i="13"/>
  <c r="BV102" i="13"/>
  <c r="BX96" i="13"/>
  <c r="BX92" i="13"/>
  <c r="BS75" i="13"/>
  <c r="BW65" i="13"/>
  <c r="BP74" i="13"/>
  <c r="BT52" i="13"/>
  <c r="BU73" i="13"/>
  <c r="BR70" i="13"/>
  <c r="BT70" i="13"/>
  <c r="BP54" i="13"/>
  <c r="BU52" i="13"/>
  <c r="BO44" i="13"/>
  <c r="BW61" i="13"/>
  <c r="BZ60" i="13"/>
  <c r="BY91" i="13"/>
  <c r="BU82" i="13"/>
  <c r="BO69" i="13"/>
  <c r="BO56" i="13"/>
  <c r="BT50" i="13"/>
  <c r="BZ149" i="13"/>
  <c r="BT148" i="13"/>
  <c r="BX130" i="13"/>
  <c r="BZ130" i="13"/>
  <c r="BY124" i="13"/>
  <c r="BY97" i="13"/>
  <c r="BY93" i="13"/>
  <c r="BS106" i="13"/>
  <c r="BV64" i="13"/>
  <c r="BW162" i="13"/>
  <c r="BO162" i="13"/>
  <c r="BT161" i="13"/>
  <c r="CA158" i="13"/>
  <c r="BS158" i="13"/>
  <c r="BX157" i="13"/>
  <c r="BP157" i="13"/>
  <c r="BU155" i="13"/>
  <c r="BT153" i="13"/>
  <c r="BX151" i="13"/>
  <c r="BP151" i="13"/>
  <c r="BT149" i="13"/>
  <c r="BX147" i="13"/>
  <c r="BP147" i="13"/>
  <c r="BY163" i="13"/>
  <c r="BQ163" i="13"/>
  <c r="BV162" i="13"/>
  <c r="BW157" i="13"/>
  <c r="BO157" i="13"/>
  <c r="BX163" i="13"/>
  <c r="BP163" i="13"/>
  <c r="BU162" i="13"/>
  <c r="BY158" i="13"/>
  <c r="BQ158" i="13"/>
  <c r="BV157" i="13"/>
  <c r="BV151" i="13"/>
  <c r="BV147" i="13"/>
  <c r="BP146" i="13"/>
  <c r="BT162" i="13"/>
  <c r="BY161" i="13"/>
  <c r="BQ161" i="13"/>
  <c r="BX158" i="13"/>
  <c r="BP158" i="13"/>
  <c r="BU157" i="13"/>
  <c r="BY153" i="13"/>
  <c r="BQ153" i="13"/>
  <c r="BU151" i="13"/>
  <c r="BY149" i="13"/>
  <c r="BQ149" i="13"/>
  <c r="BU147" i="13"/>
  <c r="BV158" i="13"/>
  <c r="CA157" i="13"/>
  <c r="BS157" i="13"/>
  <c r="BW153" i="13"/>
  <c r="BO153" i="13"/>
  <c r="CA151" i="13"/>
  <c r="BS151" i="13"/>
  <c r="CA147" i="13"/>
  <c r="BS147" i="13"/>
  <c r="BS163" i="13"/>
  <c r="BP161" i="13"/>
  <c r="BW158" i="13"/>
  <c r="BT155" i="13"/>
  <c r="BO152" i="13"/>
  <c r="CA150" i="13"/>
  <c r="CA149" i="13"/>
  <c r="BZ148" i="13"/>
  <c r="BQ147" i="13"/>
  <c r="BS145" i="13"/>
  <c r="BY144" i="13"/>
  <c r="BU142" i="13"/>
  <c r="BT141" i="13"/>
  <c r="CA138" i="13"/>
  <c r="BS138" i="13"/>
  <c r="BX137" i="13"/>
  <c r="BP137" i="13"/>
  <c r="BU136" i="13"/>
  <c r="BT158" i="13"/>
  <c r="BY157" i="13"/>
  <c r="BQ155" i="13"/>
  <c r="BY150" i="13"/>
  <c r="BX149" i="13"/>
  <c r="BO147" i="13"/>
  <c r="BP145" i="13"/>
  <c r="BT142" i="13"/>
  <c r="BT136" i="13"/>
  <c r="BT128" i="13"/>
  <c r="BO158" i="13"/>
  <c r="BT157" i="13"/>
  <c r="BY151" i="13"/>
  <c r="BV150" i="13"/>
  <c r="BU149" i="13"/>
  <c r="BO145" i="13"/>
  <c r="BU144" i="13"/>
  <c r="BS142" i="13"/>
  <c r="BY138" i="13"/>
  <c r="BQ138" i="13"/>
  <c r="BV137" i="13"/>
  <c r="CA136" i="13"/>
  <c r="BS136" i="13"/>
  <c r="BQ157" i="13"/>
  <c r="CA154" i="13"/>
  <c r="CA153" i="13"/>
  <c r="BW151" i="13"/>
  <c r="BS150" i="13"/>
  <c r="BS149" i="13"/>
  <c r="CA146" i="13"/>
  <c r="BW156" i="13"/>
  <c r="BY154" i="13"/>
  <c r="BX153" i="13"/>
  <c r="BZ152" i="13"/>
  <c r="BT151" i="13"/>
  <c r="BQ150" i="13"/>
  <c r="BP149" i="13"/>
  <c r="BO148" i="13"/>
  <c r="BY146" i="13"/>
  <c r="CA145" i="13"/>
  <c r="BQ144" i="13"/>
  <c r="BZ142" i="13"/>
  <c r="BQ142" i="13"/>
  <c r="BX141" i="13"/>
  <c r="BP141" i="13"/>
  <c r="BW138" i="13"/>
  <c r="BO138" i="13"/>
  <c r="BT137" i="13"/>
  <c r="BY136" i="13"/>
  <c r="BX162" i="13"/>
  <c r="BR156" i="13"/>
  <c r="BV154" i="13"/>
  <c r="BU153" i="13"/>
  <c r="BW152" i="13"/>
  <c r="BQ151" i="13"/>
  <c r="BY147" i="13"/>
  <c r="BV146" i="13"/>
  <c r="BX145" i="13"/>
  <c r="BO144" i="13"/>
  <c r="BY142" i="13"/>
  <c r="BP142" i="13"/>
  <c r="BW141" i="13"/>
  <c r="BO141" i="13"/>
  <c r="BY139" i="13"/>
  <c r="BQ139" i="13"/>
  <c r="BV138" i="13"/>
  <c r="CA137" i="13"/>
  <c r="BS137" i="13"/>
  <c r="BX136" i="13"/>
  <c r="BP136" i="13"/>
  <c r="BU135" i="13"/>
  <c r="BS162" i="13"/>
  <c r="BX161" i="13"/>
  <c r="BO156" i="13"/>
  <c r="BY155" i="13"/>
  <c r="BS154" i="13"/>
  <c r="BS153" i="13"/>
  <c r="BO151" i="13"/>
  <c r="BW147" i="13"/>
  <c r="BS146" i="13"/>
  <c r="BW145" i="13"/>
  <c r="BW142" i="13"/>
  <c r="BO142" i="13"/>
  <c r="BU138" i="13"/>
  <c r="BW136" i="13"/>
  <c r="BO136" i="13"/>
  <c r="CA163" i="13"/>
  <c r="BU161" i="13"/>
  <c r="BZ159" i="13"/>
  <c r="BP153" i="13"/>
  <c r="BZ144" i="13"/>
  <c r="BY137" i="13"/>
  <c r="BV136" i="13"/>
  <c r="BX133" i="13"/>
  <c r="CA130" i="13"/>
  <c r="BS129" i="13"/>
  <c r="BY128" i="13"/>
  <c r="BT138" i="13"/>
  <c r="BV135" i="13"/>
  <c r="BU133" i="13"/>
  <c r="BT131" i="13"/>
  <c r="BW130" i="13"/>
  <c r="BP129" i="13"/>
  <c r="BV128" i="13"/>
  <c r="BX127" i="13"/>
  <c r="BX126" i="13"/>
  <c r="BP126" i="13"/>
  <c r="BU123" i="13"/>
  <c r="BT122" i="13"/>
  <c r="CA121" i="13"/>
  <c r="BS121" i="13"/>
  <c r="BX118" i="13"/>
  <c r="BP118" i="13"/>
  <c r="BP162" i="13"/>
  <c r="BQ154" i="13"/>
  <c r="BV142" i="13"/>
  <c r="BU141" i="13"/>
  <c r="BS135" i="13"/>
  <c r="CA134" i="13"/>
  <c r="BT133" i="13"/>
  <c r="BR131" i="13"/>
  <c r="BV130" i="13"/>
  <c r="CA129" i="13"/>
  <c r="BU128" i="13"/>
  <c r="BW126" i="13"/>
  <c r="BO126" i="13"/>
  <c r="BT123" i="13"/>
  <c r="CA122" i="13"/>
  <c r="BS122" i="13"/>
  <c r="BW118" i="13"/>
  <c r="BO118" i="13"/>
  <c r="BZ160" i="13"/>
  <c r="BQ146" i="13"/>
  <c r="BZ134" i="13"/>
  <c r="BP133" i="13"/>
  <c r="BQ132" i="13"/>
  <c r="BQ131" i="13"/>
  <c r="BT130" i="13"/>
  <c r="BY129" i="13"/>
  <c r="BS128" i="13"/>
  <c r="BU127" i="13"/>
  <c r="BV126" i="13"/>
  <c r="BV118" i="13"/>
  <c r="BX143" i="13"/>
  <c r="BW139" i="13"/>
  <c r="BO133" i="13"/>
  <c r="BS130" i="13"/>
  <c r="BX129" i="13"/>
  <c r="BQ128" i="13"/>
  <c r="BU126" i="13"/>
  <c r="BU118" i="13"/>
  <c r="BU145" i="13"/>
  <c r="BQ136" i="13"/>
  <c r="BZ132" i="13"/>
  <c r="BZ131" i="13"/>
  <c r="BX123" i="13"/>
  <c r="BX122" i="13"/>
  <c r="BR117" i="13"/>
  <c r="BV115" i="13"/>
  <c r="BO114" i="13"/>
  <c r="BT113" i="13"/>
  <c r="BX109" i="13"/>
  <c r="BP109" i="13"/>
  <c r="BR152" i="13"/>
  <c r="BU132" i="13"/>
  <c r="BY131" i="13"/>
  <c r="BY130" i="13"/>
  <c r="BS125" i="13"/>
  <c r="BV123" i="13"/>
  <c r="BV155" i="13"/>
  <c r="BO139" i="13"/>
  <c r="BQ137" i="13"/>
  <c r="BW133" i="13"/>
  <c r="BV131" i="13"/>
  <c r="BQ130" i="13"/>
  <c r="BV129" i="13"/>
  <c r="CA126" i="13"/>
  <c r="BQ123" i="13"/>
  <c r="BU122" i="13"/>
  <c r="BV121" i="13"/>
  <c r="BV120" i="13"/>
  <c r="BY118" i="13"/>
  <c r="BT115" i="13"/>
  <c r="BS134" i="13"/>
  <c r="BO130" i="13"/>
  <c r="BT129" i="13"/>
  <c r="BZ127" i="13"/>
  <c r="BY126" i="13"/>
  <c r="BP123" i="13"/>
  <c r="BP122" i="13"/>
  <c r="BT121" i="13"/>
  <c r="BU120" i="13"/>
  <c r="BT119" i="13"/>
  <c r="BT118" i="13"/>
  <c r="BQ115" i="13"/>
  <c r="BY113" i="13"/>
  <c r="BQ113" i="13"/>
  <c r="BR134" i="13"/>
  <c r="BQ129" i="13"/>
  <c r="BR127" i="13"/>
  <c r="BT126" i="13"/>
  <c r="BO122" i="13"/>
  <c r="BO121" i="13"/>
  <c r="BS120" i="13"/>
  <c r="BR119" i="13"/>
  <c r="BS118" i="13"/>
  <c r="CA117" i="13"/>
  <c r="BP115" i="13"/>
  <c r="BX113" i="13"/>
  <c r="BP113" i="13"/>
  <c r="BT109" i="13"/>
  <c r="CA135" i="13"/>
  <c r="CA128" i="13"/>
  <c r="BP127" i="13"/>
  <c r="BS126" i="13"/>
  <c r="BX128" i="13"/>
  <c r="BQ126" i="13"/>
  <c r="BY115" i="13"/>
  <c r="BV113" i="13"/>
  <c r="BT147" i="13"/>
  <c r="BR140" i="13"/>
  <c r="BP128" i="13"/>
  <c r="BY123" i="13"/>
  <c r="BS117" i="13"/>
  <c r="BX115" i="13"/>
  <c r="BP114" i="13"/>
  <c r="BU113" i="13"/>
  <c r="BZ119" i="13"/>
  <c r="CA118" i="13"/>
  <c r="BO113" i="13"/>
  <c r="BQ109" i="13"/>
  <c r="BY105" i="13"/>
  <c r="BP105" i="13"/>
  <c r="CA99" i="13"/>
  <c r="BS99" i="13"/>
  <c r="BV94" i="13"/>
  <c r="BW121" i="13"/>
  <c r="CA120" i="13"/>
  <c r="BQ118" i="13"/>
  <c r="BZ117" i="13"/>
  <c r="BU115" i="13"/>
  <c r="BO109" i="13"/>
  <c r="BX105" i="13"/>
  <c r="BO105" i="13"/>
  <c r="BU111" i="13"/>
  <c r="BZ110" i="13"/>
  <c r="BY109" i="13"/>
  <c r="BR108" i="13"/>
  <c r="BU105" i="13"/>
  <c r="BX104" i="13"/>
  <c r="BO104" i="13"/>
  <c r="BW99" i="13"/>
  <c r="BO99" i="13"/>
  <c r="BV98" i="13"/>
  <c r="CA113" i="13"/>
  <c r="BS111" i="13"/>
  <c r="BW109" i="13"/>
  <c r="BT105" i="13"/>
  <c r="BW104" i="13"/>
  <c r="BV99" i="13"/>
  <c r="BU98" i="13"/>
  <c r="BT114" i="13"/>
  <c r="BW113" i="13"/>
  <c r="BT110" i="13"/>
  <c r="BQ105" i="13"/>
  <c r="CA102" i="13"/>
  <c r="BP99" i="13"/>
  <c r="BX95" i="13"/>
  <c r="BT94" i="13"/>
  <c r="BV84" i="13"/>
  <c r="BV108" i="13"/>
  <c r="CA105" i="13"/>
  <c r="BU104" i="13"/>
  <c r="BU103" i="13"/>
  <c r="BS102" i="13"/>
  <c r="BX99" i="13"/>
  <c r="BT98" i="13"/>
  <c r="BP95" i="13"/>
  <c r="BV88" i="13"/>
  <c r="BV107" i="13"/>
  <c r="BQ106" i="13"/>
  <c r="BP104" i="13"/>
  <c r="BP102" i="13"/>
  <c r="BQ100" i="13"/>
  <c r="BP98" i="13"/>
  <c r="BS97" i="13"/>
  <c r="BZ112" i="13"/>
  <c r="BO102" i="13"/>
  <c r="BO98" i="13"/>
  <c r="BO116" i="13"/>
  <c r="CA111" i="13"/>
  <c r="BW105" i="13"/>
  <c r="BP94" i="13"/>
  <c r="BX88" i="13"/>
  <c r="BP117" i="13"/>
  <c r="BY111" i="13"/>
  <c r="CA109" i="13"/>
  <c r="BV105" i="13"/>
  <c r="BY103" i="13"/>
  <c r="BY99" i="13"/>
  <c r="BO94" i="13"/>
  <c r="BW88" i="13"/>
  <c r="BT84" i="13"/>
  <c r="BV80" i="13"/>
  <c r="BV72" i="13"/>
  <c r="BW122" i="13"/>
  <c r="BQ111" i="13"/>
  <c r="BR110" i="13"/>
  <c r="BU109" i="13"/>
  <c r="BS105" i="13"/>
  <c r="CA104" i="13"/>
  <c r="BX103" i="13"/>
  <c r="BU99" i="13"/>
  <c r="CA98" i="13"/>
  <c r="BR93" i="13"/>
  <c r="BS109" i="13"/>
  <c r="BT108" i="13"/>
  <c r="BZ104" i="13"/>
  <c r="BT103" i="13"/>
  <c r="BX102" i="13"/>
  <c r="BY100" i="13"/>
  <c r="BT99" i="13"/>
  <c r="BX98" i="13"/>
  <c r="CA97" i="13"/>
  <c r="BY95" i="13"/>
  <c r="BV104" i="13"/>
  <c r="BQ103" i="13"/>
  <c r="BW102" i="13"/>
  <c r="BV100" i="13"/>
  <c r="BQ99" i="13"/>
  <c r="BW98" i="13"/>
  <c r="BW97" i="13"/>
  <c r="BZ96" i="13"/>
  <c r="BU95" i="13"/>
  <c r="CA94" i="13"/>
  <c r="BS88" i="13"/>
  <c r="BX114" i="13"/>
  <c r="BS113" i="13"/>
  <c r="BR104" i="13"/>
  <c r="BP103" i="13"/>
  <c r="BT102" i="13"/>
  <c r="BU100" i="13"/>
  <c r="BS98" i="13"/>
  <c r="BV97" i="13"/>
  <c r="BT95" i="13"/>
  <c r="BX94" i="13"/>
  <c r="BQ88" i="13"/>
  <c r="BR85" i="13"/>
  <c r="BY84" i="13"/>
  <c r="BO84" i="13"/>
  <c r="BV76" i="13"/>
  <c r="BT88" i="13"/>
  <c r="BZ87" i="13"/>
  <c r="BU86" i="13"/>
  <c r="BQ85" i="13"/>
  <c r="BX80" i="13"/>
  <c r="BU76" i="13"/>
  <c r="BS72" i="13"/>
  <c r="BP88" i="13"/>
  <c r="BX87" i="13"/>
  <c r="BS86" i="13"/>
  <c r="BP85" i="13"/>
  <c r="CA84" i="13"/>
  <c r="BW80" i="13"/>
  <c r="BV79" i="13"/>
  <c r="BR78" i="13"/>
  <c r="BT76" i="13"/>
  <c r="BQ72" i="13"/>
  <c r="BO88" i="13"/>
  <c r="BT87" i="13"/>
  <c r="BQ86" i="13"/>
  <c r="BX84" i="13"/>
  <c r="BU80" i="13"/>
  <c r="BS76" i="13"/>
  <c r="CA72" i="13"/>
  <c r="BP72" i="13"/>
  <c r="BX68" i="13"/>
  <c r="BU64" i="13"/>
  <c r="BO97" i="13"/>
  <c r="BU96" i="13"/>
  <c r="CA88" i="13"/>
  <c r="BO87" i="13"/>
  <c r="BZ86" i="13"/>
  <c r="BV85" i="13"/>
  <c r="BS84" i="13"/>
  <c r="BQ80" i="13"/>
  <c r="CA79" i="13"/>
  <c r="BP79" i="13"/>
  <c r="BY76" i="13"/>
  <c r="BO76" i="13"/>
  <c r="BT89" i="13"/>
  <c r="BS87" i="13"/>
  <c r="BP84" i="13"/>
  <c r="BO80" i="13"/>
  <c r="BS79" i="13"/>
  <c r="BY78" i="13"/>
  <c r="BU77" i="13"/>
  <c r="BQ76" i="13"/>
  <c r="CA75" i="13"/>
  <c r="BV92" i="13"/>
  <c r="BR89" i="13"/>
  <c r="BR87" i="13"/>
  <c r="BZ85" i="13"/>
  <c r="BR79" i="13"/>
  <c r="BV78" i="13"/>
  <c r="BT77" i="13"/>
  <c r="BP76" i="13"/>
  <c r="BW72" i="13"/>
  <c r="BP68" i="13"/>
  <c r="BT67" i="13"/>
  <c r="CA64" i="13"/>
  <c r="BO64" i="13"/>
  <c r="BV59" i="13"/>
  <c r="BY85" i="13"/>
  <c r="BO79" i="13"/>
  <c r="BU78" i="13"/>
  <c r="BQ77" i="13"/>
  <c r="BU72" i="13"/>
  <c r="CA68" i="13"/>
  <c r="BO68" i="13"/>
  <c r="BS67" i="13"/>
  <c r="BQ95" i="13"/>
  <c r="BW94" i="13"/>
  <c r="CA93" i="13"/>
  <c r="BY88" i="13"/>
  <c r="CA86" i="13"/>
  <c r="BU85" i="13"/>
  <c r="CA80" i="13"/>
  <c r="BO78" i="13"/>
  <c r="BP77" i="13"/>
  <c r="BT72" i="13"/>
  <c r="BY68" i="13"/>
  <c r="BR67" i="13"/>
  <c r="BX64" i="13"/>
  <c r="BT63" i="13"/>
  <c r="BT59" i="13"/>
  <c r="BO45" i="13"/>
  <c r="BS94" i="13"/>
  <c r="BZ93" i="13"/>
  <c r="BY90" i="13"/>
  <c r="BU88" i="13"/>
  <c r="BY86" i="13"/>
  <c r="BT85" i="13"/>
  <c r="BV81" i="13"/>
  <c r="BY80" i="13"/>
  <c r="BP75" i="13"/>
  <c r="BO72" i="13"/>
  <c r="BW68" i="13"/>
  <c r="BW90" i="13"/>
  <c r="BV86" i="13"/>
  <c r="BW84" i="13"/>
  <c r="BT81" i="13"/>
  <c r="BT80" i="13"/>
  <c r="CA76" i="13"/>
  <c r="BU68" i="13"/>
  <c r="CA67" i="13"/>
  <c r="BO67" i="13"/>
  <c r="BT64" i="13"/>
  <c r="BR63" i="13"/>
  <c r="BU84" i="13"/>
  <c r="BZ77" i="13"/>
  <c r="BY73" i="13"/>
  <c r="BO70" i="13"/>
  <c r="BW64" i="13"/>
  <c r="BO63" i="13"/>
  <c r="BZ62" i="13"/>
  <c r="BX59" i="13"/>
  <c r="BY57" i="13"/>
  <c r="BZ55" i="13"/>
  <c r="BW54" i="13"/>
  <c r="BR53" i="13"/>
  <c r="BP51" i="13"/>
  <c r="BS50" i="13"/>
  <c r="BT49" i="13"/>
  <c r="BP45" i="13"/>
  <c r="BQ84" i="13"/>
  <c r="BX73" i="13"/>
  <c r="BZ69" i="13"/>
  <c r="BT65" i="13"/>
  <c r="BS64" i="13"/>
  <c r="BW62" i="13"/>
  <c r="BW59" i="13"/>
  <c r="BX58" i="13"/>
  <c r="BW57" i="13"/>
  <c r="BX56" i="13"/>
  <c r="BX55" i="13"/>
  <c r="BV54" i="13"/>
  <c r="BQ53" i="13"/>
  <c r="BO51" i="13"/>
  <c r="BR50" i="13"/>
  <c r="BR49" i="13"/>
  <c r="BO54" i="13"/>
  <c r="BY72" i="13"/>
  <c r="BQ64" i="13"/>
  <c r="CA63" i="13"/>
  <c r="BU59" i="13"/>
  <c r="BV57" i="13"/>
  <c r="BP53" i="13"/>
  <c r="BP49" i="13"/>
  <c r="BR56" i="13"/>
  <c r="BR90" i="13"/>
  <c r="BY89" i="13"/>
  <c r="BO86" i="13"/>
  <c r="BR81" i="13"/>
  <c r="BS80" i="13"/>
  <c r="BX72" i="13"/>
  <c r="BP64" i="13"/>
  <c r="BZ63" i="13"/>
  <c r="BS59" i="13"/>
  <c r="BU57" i="13"/>
  <c r="BT68" i="13"/>
  <c r="BX67" i="13"/>
  <c r="BV63" i="13"/>
  <c r="BO62" i="13"/>
  <c r="BX53" i="13"/>
  <c r="BQ52" i="13"/>
  <c r="BV51" i="13"/>
  <c r="BP80" i="13"/>
  <c r="BZ67" i="13"/>
  <c r="BU66" i="13"/>
  <c r="BX63" i="13"/>
  <c r="BR62" i="13"/>
  <c r="BQ59" i="13"/>
  <c r="BS57" i="13"/>
  <c r="BT71" i="13"/>
  <c r="BQ66" i="13"/>
  <c r="BP59" i="13"/>
  <c r="BR58" i="13"/>
  <c r="BR55" i="13"/>
  <c r="BS82" i="13"/>
  <c r="BQ57" i="13"/>
  <c r="BR96" i="13"/>
  <c r="BZ79" i="13"/>
  <c r="BX76" i="13"/>
  <c r="BS68" i="13"/>
  <c r="BV67" i="13"/>
  <c r="BS63" i="13"/>
  <c r="CA59" i="13"/>
  <c r="BO59" i="13"/>
  <c r="BO57" i="13"/>
  <c r="BV53" i="13"/>
  <c r="BP52" i="13"/>
  <c r="BR47" i="13"/>
  <c r="BX79" i="13"/>
  <c r="BZ78" i="13"/>
  <c r="BW76" i="13"/>
  <c r="BW74" i="13"/>
  <c r="BZ70" i="13"/>
  <c r="BQ68" i="13"/>
  <c r="BP67" i="13"/>
  <c r="BY64" i="13"/>
  <c r="BP63" i="13"/>
  <c r="BY59" i="13"/>
  <c r="CA57" i="13"/>
  <c r="BX54" i="13"/>
  <c r="BT53" i="13"/>
  <c r="BR51" i="13"/>
  <c r="BP47" i="13"/>
  <c r="BS61" i="13"/>
  <c r="BP91" i="13"/>
  <c r="BS91" i="13"/>
  <c r="BP56" i="13"/>
  <c r="BT51" i="13"/>
  <c r="BW69" i="13"/>
  <c r="BO58" i="13"/>
  <c r="BW56" i="13"/>
  <c r="BU50" i="13"/>
  <c r="BR133" i="13"/>
  <c r="BR144" i="13"/>
  <c r="BW129" i="13"/>
  <c r="BS123" i="13"/>
  <c r="BZ125" i="13"/>
  <c r="BZ161" i="13"/>
  <c r="BY145" i="13"/>
  <c r="BX155" i="13"/>
  <c r="BU146" i="13"/>
  <c r="BT146" i="13"/>
  <c r="BW148" i="13"/>
  <c r="BV148" i="13"/>
  <c r="BZ141" i="13"/>
  <c r="BP144" i="13"/>
  <c r="BU137" i="13"/>
  <c r="BT160" i="13"/>
  <c r="BY160" i="13"/>
  <c r="BS159" i="13"/>
  <c r="BX152" i="13"/>
  <c r="BT143" i="13"/>
  <c r="BZ143" i="13"/>
  <c r="BZ120" i="13"/>
  <c r="BW140" i="13"/>
  <c r="BW127" i="13"/>
  <c r="BS115" i="13"/>
  <c r="BV134" i="13"/>
  <c r="CA131" i="13"/>
  <c r="BP121" i="13"/>
  <c r="BT125" i="13"/>
  <c r="BW123" i="13"/>
  <c r="BS124" i="13"/>
  <c r="BQ119" i="13"/>
  <c r="BX111" i="13"/>
  <c r="BR114" i="13"/>
  <c r="BX117" i="13"/>
  <c r="BQ104" i="13"/>
  <c r="BX108" i="13"/>
  <c r="BY116" i="13"/>
  <c r="BT116" i="13"/>
  <c r="BZ102" i="13"/>
  <c r="BX110" i="13"/>
  <c r="BY110" i="13"/>
  <c r="BU108" i="13"/>
  <c r="BZ95" i="13"/>
  <c r="BT100" i="13"/>
  <c r="BV101" i="13"/>
  <c r="BU114" i="13"/>
  <c r="BT93" i="13"/>
  <c r="BS85" i="13"/>
  <c r="BX112" i="13"/>
  <c r="BO107" i="13"/>
  <c r="BP106" i="13"/>
  <c r="CA106" i="13"/>
  <c r="BS96" i="13"/>
  <c r="BX86" i="13"/>
  <c r="BU79" i="13"/>
  <c r="BS77" i="13"/>
  <c r="BQ78" i="13"/>
  <c r="BQ92" i="13"/>
  <c r="CA92" i="13"/>
  <c r="BQ89" i="13"/>
  <c r="BW78" i="13"/>
  <c r="BY83" i="13"/>
  <c r="CA90" i="13"/>
  <c r="BQ63" i="13"/>
  <c r="BU75" i="13"/>
  <c r="BU81" i="13"/>
  <c r="BW81" i="13"/>
  <c r="BP83" i="13"/>
  <c r="BZ59" i="13"/>
  <c r="BP71" i="13"/>
  <c r="BU65" i="13"/>
  <c r="BY74" i="13"/>
  <c r="BR69" i="13"/>
  <c r="BV55" i="13"/>
  <c r="BT66" i="13"/>
  <c r="BS62" i="13"/>
  <c r="BV58" i="13"/>
  <c r="BQ73" i="13"/>
  <c r="BS73" i="13"/>
  <c r="BU70" i="13"/>
  <c r="BU61" i="13"/>
  <c r="BY54" i="13"/>
  <c r="BW52" i="13"/>
  <c r="BR61" i="13"/>
  <c r="CA61" i="13"/>
  <c r="BO48" i="13"/>
  <c r="BQ91" i="13"/>
  <c r="CA91" i="13"/>
  <c r="BP55" i="13"/>
  <c r="BQ51" i="13"/>
  <c r="CA82" i="13"/>
  <c r="BQ82" i="13"/>
  <c r="BT69" i="13"/>
  <c r="BS69" i="13"/>
  <c r="BQ58" i="13"/>
  <c r="BQ56" i="13"/>
  <c r="BO50" i="13"/>
  <c r="BS71" i="13"/>
  <c r="BU125" i="13"/>
  <c r="BP139" i="13"/>
  <c r="BT124" i="13"/>
  <c r="BR124" i="13"/>
  <c r="BQ116" i="13"/>
  <c r="BY112" i="13"/>
  <c r="BV122" i="13"/>
  <c r="BT106" i="13"/>
  <c r="BY77" i="13"/>
  <c r="BU63" i="13"/>
  <c r="BZ74" i="13"/>
  <c r="BQ65" i="13"/>
  <c r="BR66" i="13"/>
  <c r="BX66" i="13"/>
  <c r="BV70" i="13"/>
  <c r="BS60" i="13"/>
  <c r="BS48" i="13"/>
  <c r="BO91" i="13"/>
  <c r="BO55" i="13"/>
  <c r="BU51" i="13"/>
  <c r="BO82" i="13"/>
  <c r="BP82" i="13"/>
  <c r="BV69" i="13"/>
  <c r="BZ65" i="13"/>
  <c r="BS58" i="13"/>
  <c r="BS56" i="13"/>
  <c r="BQ162" i="13"/>
  <c r="BQ148" i="13"/>
  <c r="BU156" i="13"/>
  <c r="BZ98" i="13"/>
  <c r="BT78" i="13"/>
  <c r="BV77" i="13"/>
  <c r="BV90" i="13"/>
  <c r="BW75" i="13"/>
  <c r="BZ81" i="13"/>
  <c r="BW71" i="13"/>
  <c r="BR74" i="13"/>
  <c r="BP65" i="13"/>
  <c r="BT62" i="13"/>
  <c r="BU56" i="13"/>
  <c r="BZ73" i="13"/>
  <c r="BW73" i="13"/>
  <c r="BY70" i="13"/>
  <c r="BO46" i="13"/>
  <c r="BV61" i="13"/>
  <c r="BU60" i="13"/>
  <c r="BT91" i="13"/>
  <c r="BW91" i="13"/>
  <c r="BW55" i="13"/>
  <c r="BT82" i="13"/>
  <c r="BX82" i="13"/>
  <c r="BX69" i="13"/>
  <c r="CA58" i="13"/>
  <c r="CA56" i="13"/>
  <c r="BS166" i="13" l="1"/>
  <c r="BS167" i="13"/>
  <c r="BR166" i="13"/>
  <c r="BR167" i="13"/>
  <c r="BQ167" i="13"/>
  <c r="BQ166" i="13"/>
  <c r="BV166" i="13"/>
  <c r="BV167" i="13"/>
  <c r="BZ166" i="13"/>
  <c r="BZ167" i="13"/>
  <c r="BX167" i="13"/>
  <c r="BX166" i="13"/>
  <c r="BP167" i="13"/>
  <c r="BP166" i="13"/>
  <c r="BO167" i="13"/>
  <c r="BO168" i="13" s="1"/>
  <c r="BT166" i="13"/>
  <c r="BT167" i="13"/>
  <c r="CA166" i="13"/>
  <c r="CA167" i="13"/>
  <c r="BW167" i="13"/>
  <c r="BW166" i="13"/>
  <c r="BU166" i="13"/>
  <c r="BU167" i="13"/>
  <c r="BY167" i="13"/>
  <c r="BY166" i="13"/>
  <c r="BZ168" i="13" l="1"/>
  <c r="BS168" i="13"/>
  <c r="BT168" i="13"/>
  <c r="BY168" i="13"/>
  <c r="BU168" i="13"/>
  <c r="BW168" i="13"/>
  <c r="BP168" i="13"/>
  <c r="BP169" i="13" s="1"/>
  <c r="BP170" i="13" s="1"/>
  <c r="CA168" i="13"/>
  <c r="BX168" i="13"/>
  <c r="BR168" i="13"/>
  <c r="BV168" i="13"/>
  <c r="BQ168" i="13"/>
  <c r="BQ169" i="13" l="1"/>
  <c r="BQ170" i="13" s="1"/>
  <c r="BX169" i="13"/>
  <c r="BX170" i="13" s="1"/>
  <c r="BV169" i="13"/>
  <c r="BV170" i="13" s="1"/>
  <c r="BW169" i="13"/>
  <c r="BW170" i="13" s="1"/>
  <c r="BS169" i="13"/>
  <c r="BS170" i="13" s="1"/>
  <c r="BU169" i="13"/>
  <c r="BU170" i="13" s="1"/>
  <c r="BY169" i="13"/>
  <c r="BY170" i="13" s="1"/>
  <c r="BT169" i="13"/>
  <c r="BT170" i="13" s="1"/>
  <c r="BR169" i="13"/>
  <c r="BR170" i="13" s="1"/>
  <c r="CA169" i="13"/>
  <c r="CA170" i="13" s="1"/>
  <c r="BZ169" i="13"/>
  <c r="BZ170" i="13" s="1"/>
  <c r="N117" i="11" l="1"/>
  <c r="O117" i="11" l="1"/>
  <c r="AF105" i="11" s="1"/>
  <c r="AA9" i="10" l="1"/>
  <c r="B3" i="10" l="1"/>
  <c r="B9" i="10"/>
  <c r="D9" i="10"/>
  <c r="E9" i="10"/>
  <c r="G9" i="10"/>
  <c r="B10" i="10"/>
  <c r="D10" i="10"/>
  <c r="E10" i="10"/>
  <c r="G10" i="10"/>
  <c r="B11" i="10"/>
  <c r="D11" i="10"/>
  <c r="E11" i="10"/>
  <c r="G11" i="10"/>
  <c r="B12" i="10"/>
  <c r="D12" i="10"/>
  <c r="E12" i="10"/>
  <c r="G12" i="10"/>
  <c r="B13" i="10"/>
  <c r="D13" i="10"/>
  <c r="E13" i="10"/>
  <c r="G13" i="10"/>
  <c r="B14" i="10"/>
  <c r="D14" i="10"/>
  <c r="E14" i="10"/>
  <c r="G14" i="10"/>
  <c r="B15" i="10"/>
  <c r="D15" i="10"/>
  <c r="E15" i="10"/>
  <c r="G15" i="10"/>
  <c r="B16" i="10"/>
  <c r="D16" i="10"/>
  <c r="E16" i="10"/>
  <c r="G16" i="10"/>
  <c r="B17" i="10"/>
  <c r="D17" i="10"/>
  <c r="E17" i="10"/>
  <c r="G17" i="10"/>
  <c r="B18" i="10"/>
  <c r="D18" i="10"/>
  <c r="E18" i="10"/>
  <c r="G18" i="10"/>
  <c r="B19" i="10"/>
  <c r="D19" i="10"/>
  <c r="E19" i="10"/>
  <c r="G19" i="10"/>
  <c r="B20" i="10"/>
  <c r="D20" i="10"/>
  <c r="E20" i="10"/>
  <c r="G20" i="10"/>
  <c r="E21" i="10"/>
  <c r="V9" i="10" s="1"/>
  <c r="G21" i="10"/>
  <c r="X9" i="10" s="1"/>
  <c r="E22" i="10"/>
  <c r="V10" i="10" s="1"/>
  <c r="G22" i="10"/>
  <c r="X10" i="10" s="1"/>
  <c r="E23" i="10"/>
  <c r="V11" i="10" s="1"/>
  <c r="G23" i="10"/>
  <c r="X11" i="10" s="1"/>
  <c r="E24" i="10"/>
  <c r="V12" i="10" s="1"/>
  <c r="G24" i="10"/>
  <c r="X12" i="10" s="1"/>
  <c r="E25" i="10"/>
  <c r="V13" i="10" s="1"/>
  <c r="G25" i="10"/>
  <c r="X13" i="10" s="1"/>
  <c r="E26" i="10"/>
  <c r="V14" i="10" s="1"/>
  <c r="G26" i="10"/>
  <c r="X14" i="10" s="1"/>
  <c r="E27" i="10"/>
  <c r="V15" i="10" s="1"/>
  <c r="G27" i="10"/>
  <c r="X15" i="10" s="1"/>
  <c r="E28" i="10"/>
  <c r="V16" i="10" s="1"/>
  <c r="G28" i="10"/>
  <c r="X16" i="10" s="1"/>
  <c r="E29" i="10"/>
  <c r="V17" i="10" s="1"/>
  <c r="G29" i="10"/>
  <c r="X17" i="10" s="1"/>
  <c r="E30" i="10"/>
  <c r="V18" i="10" s="1"/>
  <c r="G30" i="10"/>
  <c r="X18" i="10" s="1"/>
  <c r="E31" i="10"/>
  <c r="V19" i="10" s="1"/>
  <c r="G31" i="10"/>
  <c r="X19" i="10" s="1"/>
  <c r="E32" i="10"/>
  <c r="V20" i="10" s="1"/>
  <c r="G32" i="10"/>
  <c r="X20" i="10" s="1"/>
  <c r="E33" i="10"/>
  <c r="V21" i="10" s="1"/>
  <c r="G33" i="10"/>
  <c r="X21" i="10" s="1"/>
  <c r="E34" i="10"/>
  <c r="V22" i="10" s="1"/>
  <c r="G34" i="10"/>
  <c r="X22" i="10" s="1"/>
  <c r="E35" i="10"/>
  <c r="V23" i="10" s="1"/>
  <c r="G35" i="10"/>
  <c r="X23" i="10" s="1"/>
  <c r="E36" i="10"/>
  <c r="V24" i="10" s="1"/>
  <c r="G36" i="10"/>
  <c r="X24" i="10" s="1"/>
  <c r="E37" i="10"/>
  <c r="V25" i="10" s="1"/>
  <c r="G37" i="10"/>
  <c r="X25" i="10" s="1"/>
  <c r="E38" i="10"/>
  <c r="V26" i="10" s="1"/>
  <c r="G38" i="10"/>
  <c r="X26" i="10" s="1"/>
  <c r="E39" i="10"/>
  <c r="V27" i="10" s="1"/>
  <c r="G39" i="10"/>
  <c r="X27" i="10" s="1"/>
  <c r="E40" i="10"/>
  <c r="V28" i="10" s="1"/>
  <c r="G40" i="10"/>
  <c r="X28" i="10" s="1"/>
  <c r="E41" i="10"/>
  <c r="V29" i="10" s="1"/>
  <c r="G41" i="10"/>
  <c r="X29" i="10" s="1"/>
  <c r="E42" i="10"/>
  <c r="V30" i="10" s="1"/>
  <c r="G42" i="10"/>
  <c r="X30" i="10" s="1"/>
  <c r="E43" i="10"/>
  <c r="V31" i="10" s="1"/>
  <c r="G43" i="10"/>
  <c r="X31" i="10" s="1"/>
  <c r="E44" i="10"/>
  <c r="V32" i="10" s="1"/>
  <c r="G44" i="10"/>
  <c r="X32" i="10" s="1"/>
  <c r="E45" i="10"/>
  <c r="V33" i="10" s="1"/>
  <c r="G45" i="10"/>
  <c r="X33" i="10" s="1"/>
  <c r="E46" i="10"/>
  <c r="V34" i="10" s="1"/>
  <c r="G46" i="10"/>
  <c r="X34" i="10" s="1"/>
  <c r="E47" i="10"/>
  <c r="V35" i="10" s="1"/>
  <c r="G47" i="10"/>
  <c r="X35" i="10" s="1"/>
  <c r="E48" i="10"/>
  <c r="V36" i="10" s="1"/>
  <c r="G48" i="10"/>
  <c r="X36" i="10" s="1"/>
  <c r="E49" i="10"/>
  <c r="V37" i="10" s="1"/>
  <c r="G49" i="10"/>
  <c r="X37" i="10" s="1"/>
  <c r="E50" i="10"/>
  <c r="V38" i="10" s="1"/>
  <c r="G50" i="10"/>
  <c r="X38" i="10" s="1"/>
  <c r="E51" i="10"/>
  <c r="V39" i="10" s="1"/>
  <c r="G51" i="10"/>
  <c r="X39" i="10" s="1"/>
  <c r="E52" i="10"/>
  <c r="V40" i="10" s="1"/>
  <c r="G52" i="10"/>
  <c r="X40" i="10" s="1"/>
  <c r="E53" i="10"/>
  <c r="V41" i="10" s="1"/>
  <c r="G53" i="10"/>
  <c r="X41" i="10" s="1"/>
  <c r="E54" i="10"/>
  <c r="V42" i="10" s="1"/>
  <c r="G54" i="10"/>
  <c r="X42" i="10" s="1"/>
  <c r="E55" i="10"/>
  <c r="V43" i="10" s="1"/>
  <c r="G55" i="10"/>
  <c r="X43" i="10" s="1"/>
  <c r="E56" i="10"/>
  <c r="V44" i="10" s="1"/>
  <c r="G56" i="10"/>
  <c r="X44" i="10" s="1"/>
  <c r="E57" i="10"/>
  <c r="V45" i="10" s="1"/>
  <c r="G57" i="10"/>
  <c r="X45" i="10" s="1"/>
  <c r="E58" i="10"/>
  <c r="V46" i="10" s="1"/>
  <c r="G58" i="10"/>
  <c r="X46" i="10" s="1"/>
  <c r="E59" i="10"/>
  <c r="V47" i="10" s="1"/>
  <c r="G59" i="10"/>
  <c r="X47" i="10" s="1"/>
  <c r="E60" i="10"/>
  <c r="V48" i="10" s="1"/>
  <c r="G60" i="10"/>
  <c r="X48" i="10" s="1"/>
  <c r="E61" i="10"/>
  <c r="V49" i="10" s="1"/>
  <c r="G61" i="10"/>
  <c r="X49" i="10" s="1"/>
  <c r="E62" i="10"/>
  <c r="V50" i="10" s="1"/>
  <c r="G62" i="10"/>
  <c r="X50" i="10" s="1"/>
  <c r="E63" i="10"/>
  <c r="V51" i="10" s="1"/>
  <c r="G63" i="10"/>
  <c r="X51" i="10" s="1"/>
  <c r="E64" i="10"/>
  <c r="V52" i="10" s="1"/>
  <c r="G64" i="10"/>
  <c r="X52" i="10" s="1"/>
  <c r="E65" i="10"/>
  <c r="V53" i="10" s="1"/>
  <c r="G65" i="10"/>
  <c r="X53" i="10" s="1"/>
  <c r="E66" i="10"/>
  <c r="V54" i="10" s="1"/>
  <c r="G66" i="10"/>
  <c r="X54" i="10" s="1"/>
  <c r="E67" i="10"/>
  <c r="V55" i="10" s="1"/>
  <c r="G67" i="10"/>
  <c r="X55" i="10" s="1"/>
  <c r="E68" i="10"/>
  <c r="V56" i="10" s="1"/>
  <c r="G68" i="10"/>
  <c r="X56" i="10" s="1"/>
  <c r="E69" i="10"/>
  <c r="V57" i="10" s="1"/>
  <c r="G69" i="10"/>
  <c r="X57" i="10" s="1"/>
  <c r="E70" i="10"/>
  <c r="V58" i="10" s="1"/>
  <c r="G70" i="10"/>
  <c r="X58" i="10" s="1"/>
  <c r="E71" i="10"/>
  <c r="V59" i="10" s="1"/>
  <c r="G71" i="10"/>
  <c r="X59" i="10" s="1"/>
  <c r="E72" i="10"/>
  <c r="V60" i="10" s="1"/>
  <c r="G72" i="10"/>
  <c r="X60" i="10" s="1"/>
  <c r="E73" i="10"/>
  <c r="V61" i="10" s="1"/>
  <c r="G73" i="10"/>
  <c r="X61" i="10" s="1"/>
  <c r="E74" i="10"/>
  <c r="V62" i="10" s="1"/>
  <c r="G74" i="10"/>
  <c r="X62" i="10" s="1"/>
  <c r="E75" i="10"/>
  <c r="V63" i="10" s="1"/>
  <c r="G75" i="10"/>
  <c r="X63" i="10" s="1"/>
  <c r="E76" i="10"/>
  <c r="V64" i="10" s="1"/>
  <c r="G76" i="10"/>
  <c r="X64" i="10" s="1"/>
  <c r="E77" i="10"/>
  <c r="V65" i="10" s="1"/>
  <c r="G77" i="10"/>
  <c r="X65" i="10" s="1"/>
  <c r="E78" i="10"/>
  <c r="V66" i="10" s="1"/>
  <c r="G78" i="10"/>
  <c r="X66" i="10" s="1"/>
  <c r="E79" i="10"/>
  <c r="V67" i="10" s="1"/>
  <c r="G79" i="10"/>
  <c r="X67" i="10" s="1"/>
  <c r="E80" i="10"/>
  <c r="V68" i="10" s="1"/>
  <c r="G80" i="10"/>
  <c r="X68" i="10" s="1"/>
  <c r="E81" i="10"/>
  <c r="V69" i="10" s="1"/>
  <c r="G81" i="10"/>
  <c r="X69" i="10" s="1"/>
  <c r="E82" i="10"/>
  <c r="V70" i="10" s="1"/>
  <c r="G82" i="10"/>
  <c r="X70" i="10" s="1"/>
  <c r="E83" i="10"/>
  <c r="V71" i="10" s="1"/>
  <c r="G83" i="10"/>
  <c r="X71" i="10" s="1"/>
  <c r="E84" i="10"/>
  <c r="V72" i="10" s="1"/>
  <c r="G84" i="10"/>
  <c r="X72" i="10" s="1"/>
  <c r="E85" i="10"/>
  <c r="V73" i="10" s="1"/>
  <c r="G85" i="10"/>
  <c r="X73" i="10" s="1"/>
  <c r="E86" i="10"/>
  <c r="V74" i="10" s="1"/>
  <c r="G86" i="10"/>
  <c r="X74" i="10" s="1"/>
  <c r="E87" i="10"/>
  <c r="V75" i="10" s="1"/>
  <c r="G87" i="10"/>
  <c r="X75" i="10" s="1"/>
  <c r="E88" i="10"/>
  <c r="V76" i="10" s="1"/>
  <c r="G88" i="10"/>
  <c r="X76" i="10" s="1"/>
  <c r="E89" i="10"/>
  <c r="V77" i="10" s="1"/>
  <c r="G89" i="10"/>
  <c r="X77" i="10" s="1"/>
  <c r="E90" i="10"/>
  <c r="V78" i="10" s="1"/>
  <c r="G90" i="10"/>
  <c r="X78" i="10" s="1"/>
  <c r="E91" i="10"/>
  <c r="V79" i="10" s="1"/>
  <c r="G91" i="10"/>
  <c r="X79" i="10" s="1"/>
  <c r="E92" i="10"/>
  <c r="V80" i="10" s="1"/>
  <c r="G92" i="10"/>
  <c r="X80" i="10" s="1"/>
  <c r="E93" i="10"/>
  <c r="V81" i="10" s="1"/>
  <c r="G93" i="10"/>
  <c r="X81" i="10" s="1"/>
  <c r="E94" i="10"/>
  <c r="V82" i="10" s="1"/>
  <c r="G94" i="10"/>
  <c r="X82" i="10" s="1"/>
  <c r="E95" i="10"/>
  <c r="V83" i="10" s="1"/>
  <c r="G95" i="10"/>
  <c r="X83" i="10" s="1"/>
  <c r="E96" i="10"/>
  <c r="V84" i="10" s="1"/>
  <c r="G96" i="10"/>
  <c r="X84" i="10" s="1"/>
  <c r="E97" i="10"/>
  <c r="V85" i="10" s="1"/>
  <c r="G97" i="10"/>
  <c r="X85" i="10" s="1"/>
  <c r="E98" i="10"/>
  <c r="V86" i="10" s="1"/>
  <c r="G98" i="10"/>
  <c r="X86" i="10" s="1"/>
  <c r="E99" i="10"/>
  <c r="V87" i="10" s="1"/>
  <c r="G99" i="10"/>
  <c r="X87" i="10" s="1"/>
  <c r="E100" i="10"/>
  <c r="V88" i="10" s="1"/>
  <c r="G100" i="10"/>
  <c r="X88" i="10" s="1"/>
  <c r="E101" i="10"/>
  <c r="V89" i="10" s="1"/>
  <c r="G101" i="10"/>
  <c r="X89" i="10" s="1"/>
  <c r="E102" i="10"/>
  <c r="V90" i="10" s="1"/>
  <c r="G102" i="10"/>
  <c r="X90" i="10" s="1"/>
  <c r="E103" i="10"/>
  <c r="V91" i="10" s="1"/>
  <c r="G103" i="10"/>
  <c r="X91" i="10" s="1"/>
  <c r="E104" i="10"/>
  <c r="V92" i="10" s="1"/>
  <c r="G104" i="10"/>
  <c r="X92" i="10" s="1"/>
  <c r="E105" i="10"/>
  <c r="V93" i="10" s="1"/>
  <c r="G105" i="10"/>
  <c r="X93" i="10" s="1"/>
  <c r="E106" i="10"/>
  <c r="V94" i="10" s="1"/>
  <c r="G106" i="10"/>
  <c r="X94" i="10" s="1"/>
  <c r="E107" i="10"/>
  <c r="V95" i="10" s="1"/>
  <c r="G107" i="10"/>
  <c r="X95" i="10" s="1"/>
  <c r="E108" i="10"/>
  <c r="V96" i="10" s="1"/>
  <c r="G108" i="10"/>
  <c r="X96" i="10" s="1"/>
  <c r="E109" i="10"/>
  <c r="V97" i="10" s="1"/>
  <c r="G109" i="10"/>
  <c r="X97" i="10" s="1"/>
  <c r="E110" i="10"/>
  <c r="V98" i="10" s="1"/>
  <c r="G110" i="10"/>
  <c r="X98" i="10" s="1"/>
  <c r="E111" i="10"/>
  <c r="V99" i="10" s="1"/>
  <c r="G111" i="10"/>
  <c r="X99" i="10" s="1"/>
  <c r="E112" i="10"/>
  <c r="V100" i="10" s="1"/>
  <c r="G112" i="10"/>
  <c r="X100" i="10" s="1"/>
  <c r="E113" i="10"/>
  <c r="V101" i="10" s="1"/>
  <c r="G113" i="10"/>
  <c r="X101" i="10" s="1"/>
  <c r="E114" i="10"/>
  <c r="V102" i="10" s="1"/>
  <c r="G114" i="10"/>
  <c r="X102" i="10" s="1"/>
  <c r="E115" i="10"/>
  <c r="V103" i="10" s="1"/>
  <c r="G115" i="10"/>
  <c r="X103" i="10" s="1"/>
  <c r="E116" i="10"/>
  <c r="V104" i="10" s="1"/>
  <c r="G116" i="10"/>
  <c r="X104" i="10" s="1"/>
  <c r="E117" i="10"/>
  <c r="V105" i="10" s="1"/>
  <c r="G117" i="10"/>
  <c r="X105" i="10" s="1"/>
  <c r="E118" i="10"/>
  <c r="V106" i="10" s="1"/>
  <c r="G118" i="10"/>
  <c r="X106" i="10" s="1"/>
  <c r="E119" i="10"/>
  <c r="V107" i="10" s="1"/>
  <c r="G119" i="10"/>
  <c r="X107" i="10" s="1"/>
  <c r="E120" i="10"/>
  <c r="V108" i="10" s="1"/>
  <c r="G120" i="10"/>
  <c r="X108" i="10" s="1"/>
  <c r="E121" i="10"/>
  <c r="V109" i="10" s="1"/>
  <c r="G121" i="10"/>
  <c r="X109" i="10" s="1"/>
  <c r="E122" i="10"/>
  <c r="V110" i="10" s="1"/>
  <c r="G122" i="10"/>
  <c r="X110" i="10" s="1"/>
  <c r="E123" i="10"/>
  <c r="V111" i="10" s="1"/>
  <c r="G123" i="10"/>
  <c r="X111" i="10" s="1"/>
  <c r="E124" i="10"/>
  <c r="V112" i="10" s="1"/>
  <c r="G124" i="10"/>
  <c r="X112" i="10" s="1"/>
  <c r="E125" i="10"/>
  <c r="V113" i="10" s="1"/>
  <c r="G125" i="10"/>
  <c r="X113" i="10" s="1"/>
  <c r="E126" i="10"/>
  <c r="V114" i="10" s="1"/>
  <c r="G126" i="10"/>
  <c r="X114" i="10" s="1"/>
  <c r="E127" i="10"/>
  <c r="V115" i="10" s="1"/>
  <c r="G127" i="10"/>
  <c r="X115" i="10" s="1"/>
  <c r="E128" i="10"/>
  <c r="V116" i="10" s="1"/>
  <c r="G128" i="10"/>
  <c r="X116" i="10" s="1"/>
  <c r="B9" i="9"/>
  <c r="D9" i="9"/>
  <c r="E9" i="9"/>
  <c r="G9" i="9"/>
  <c r="B10" i="9"/>
  <c r="D10" i="9"/>
  <c r="E10" i="9"/>
  <c r="G10" i="9"/>
  <c r="B11" i="9"/>
  <c r="D11" i="9"/>
  <c r="E11" i="9"/>
  <c r="G11" i="9"/>
  <c r="B12" i="9"/>
  <c r="D12" i="9"/>
  <c r="E12" i="9"/>
  <c r="G12" i="9"/>
  <c r="B13" i="9"/>
  <c r="D13" i="9"/>
  <c r="E13" i="9"/>
  <c r="G13" i="9"/>
  <c r="B14" i="9"/>
  <c r="D14" i="9"/>
  <c r="E14" i="9"/>
  <c r="G14" i="9"/>
  <c r="B15" i="9"/>
  <c r="D15" i="9"/>
  <c r="E15" i="9"/>
  <c r="G15" i="9"/>
  <c r="B16" i="9"/>
  <c r="D16" i="9"/>
  <c r="E16" i="9"/>
  <c r="G16" i="9"/>
  <c r="B17" i="9"/>
  <c r="D17" i="9"/>
  <c r="E17" i="9"/>
  <c r="G17" i="9"/>
  <c r="B18" i="9"/>
  <c r="D18" i="9"/>
  <c r="E18" i="9"/>
  <c r="G18" i="9"/>
  <c r="B19" i="9"/>
  <c r="D19" i="9"/>
  <c r="E19" i="9"/>
  <c r="G19" i="9"/>
  <c r="B20" i="9"/>
  <c r="D20" i="9"/>
  <c r="E20" i="9"/>
  <c r="G20" i="9"/>
  <c r="E21" i="9"/>
  <c r="V9" i="9" s="1"/>
  <c r="G21" i="9"/>
  <c r="X9" i="9" s="1"/>
  <c r="E22" i="9"/>
  <c r="V10" i="9" s="1"/>
  <c r="G22" i="9"/>
  <c r="X10" i="9" s="1"/>
  <c r="E23" i="9"/>
  <c r="V11" i="9" s="1"/>
  <c r="G23" i="9"/>
  <c r="X11" i="9" s="1"/>
  <c r="E24" i="9"/>
  <c r="V12" i="9" s="1"/>
  <c r="G24" i="9"/>
  <c r="X12" i="9" s="1"/>
  <c r="E25" i="9"/>
  <c r="V13" i="9" s="1"/>
  <c r="G25" i="9"/>
  <c r="X13" i="9" s="1"/>
  <c r="E26" i="9"/>
  <c r="V14" i="9" s="1"/>
  <c r="G26" i="9"/>
  <c r="X14" i="9" s="1"/>
  <c r="E27" i="9"/>
  <c r="V15" i="9" s="1"/>
  <c r="G27" i="9"/>
  <c r="X15" i="9" s="1"/>
  <c r="E28" i="9"/>
  <c r="V16" i="9" s="1"/>
  <c r="G28" i="9"/>
  <c r="X16" i="9" s="1"/>
  <c r="E29" i="9"/>
  <c r="V17" i="9" s="1"/>
  <c r="G29" i="9"/>
  <c r="X17" i="9" s="1"/>
  <c r="E30" i="9"/>
  <c r="V18" i="9" s="1"/>
  <c r="G30" i="9"/>
  <c r="X18" i="9" s="1"/>
  <c r="E31" i="9"/>
  <c r="V19" i="9" s="1"/>
  <c r="G31" i="9"/>
  <c r="X19" i="9" s="1"/>
  <c r="E32" i="9"/>
  <c r="V20" i="9" s="1"/>
  <c r="G32" i="9"/>
  <c r="X20" i="9" s="1"/>
  <c r="E33" i="9"/>
  <c r="V21" i="9" s="1"/>
  <c r="G33" i="9"/>
  <c r="X21" i="9" s="1"/>
  <c r="E34" i="9"/>
  <c r="V22" i="9" s="1"/>
  <c r="G34" i="9"/>
  <c r="X22" i="9" s="1"/>
  <c r="E35" i="9"/>
  <c r="V23" i="9" s="1"/>
  <c r="G35" i="9"/>
  <c r="X23" i="9" s="1"/>
  <c r="E36" i="9"/>
  <c r="V24" i="9" s="1"/>
  <c r="G36" i="9"/>
  <c r="X24" i="9" s="1"/>
  <c r="E37" i="9"/>
  <c r="V25" i="9" s="1"/>
  <c r="G37" i="9"/>
  <c r="X25" i="9" s="1"/>
  <c r="E38" i="9"/>
  <c r="V26" i="9" s="1"/>
  <c r="G38" i="9"/>
  <c r="X26" i="9" s="1"/>
  <c r="E39" i="9"/>
  <c r="V27" i="9" s="1"/>
  <c r="G39" i="9"/>
  <c r="X27" i="9" s="1"/>
  <c r="E40" i="9"/>
  <c r="V28" i="9" s="1"/>
  <c r="G40" i="9"/>
  <c r="X28" i="9" s="1"/>
  <c r="E41" i="9"/>
  <c r="V29" i="9" s="1"/>
  <c r="G41" i="9"/>
  <c r="X29" i="9" s="1"/>
  <c r="E42" i="9"/>
  <c r="V30" i="9" s="1"/>
  <c r="G42" i="9"/>
  <c r="X30" i="9" s="1"/>
  <c r="E43" i="9"/>
  <c r="V31" i="9" s="1"/>
  <c r="G43" i="9"/>
  <c r="X31" i="9" s="1"/>
  <c r="E44" i="9"/>
  <c r="V32" i="9" s="1"/>
  <c r="G44" i="9"/>
  <c r="X32" i="9" s="1"/>
  <c r="E45" i="9"/>
  <c r="V33" i="9" s="1"/>
  <c r="G45" i="9"/>
  <c r="X33" i="9" s="1"/>
  <c r="E46" i="9"/>
  <c r="V34" i="9" s="1"/>
  <c r="G46" i="9"/>
  <c r="X34" i="9" s="1"/>
  <c r="E47" i="9"/>
  <c r="V35" i="9" s="1"/>
  <c r="G47" i="9"/>
  <c r="X35" i="9" s="1"/>
  <c r="E48" i="9"/>
  <c r="V36" i="9" s="1"/>
  <c r="G48" i="9"/>
  <c r="X36" i="9" s="1"/>
  <c r="E49" i="9"/>
  <c r="V37" i="9" s="1"/>
  <c r="G49" i="9"/>
  <c r="X37" i="9" s="1"/>
  <c r="E50" i="9"/>
  <c r="V38" i="9" s="1"/>
  <c r="G50" i="9"/>
  <c r="X38" i="9" s="1"/>
  <c r="E51" i="9"/>
  <c r="V39" i="9" s="1"/>
  <c r="G51" i="9"/>
  <c r="X39" i="9" s="1"/>
  <c r="E52" i="9"/>
  <c r="V40" i="9" s="1"/>
  <c r="G52" i="9"/>
  <c r="X40" i="9" s="1"/>
  <c r="E53" i="9"/>
  <c r="V41" i="9" s="1"/>
  <c r="G53" i="9"/>
  <c r="X41" i="9" s="1"/>
  <c r="E54" i="9"/>
  <c r="V42" i="9" s="1"/>
  <c r="G54" i="9"/>
  <c r="X42" i="9" s="1"/>
  <c r="E55" i="9"/>
  <c r="V43" i="9" s="1"/>
  <c r="G55" i="9"/>
  <c r="X43" i="9" s="1"/>
  <c r="E56" i="9"/>
  <c r="V44" i="9" s="1"/>
  <c r="G56" i="9"/>
  <c r="X44" i="9" s="1"/>
  <c r="E57" i="9"/>
  <c r="V45" i="9" s="1"/>
  <c r="G57" i="9"/>
  <c r="X45" i="9" s="1"/>
  <c r="E58" i="9"/>
  <c r="V46" i="9" s="1"/>
  <c r="G58" i="9"/>
  <c r="X46" i="9" s="1"/>
  <c r="E59" i="9"/>
  <c r="V47" i="9" s="1"/>
  <c r="G59" i="9"/>
  <c r="X47" i="9" s="1"/>
  <c r="E60" i="9"/>
  <c r="V48" i="9" s="1"/>
  <c r="G60" i="9"/>
  <c r="X48" i="9" s="1"/>
  <c r="E61" i="9"/>
  <c r="V49" i="9" s="1"/>
  <c r="G61" i="9"/>
  <c r="X49" i="9" s="1"/>
  <c r="E62" i="9"/>
  <c r="V50" i="9" s="1"/>
  <c r="G62" i="9"/>
  <c r="X50" i="9" s="1"/>
  <c r="E63" i="9"/>
  <c r="V51" i="9" s="1"/>
  <c r="G63" i="9"/>
  <c r="X51" i="9" s="1"/>
  <c r="E64" i="9"/>
  <c r="V52" i="9" s="1"/>
  <c r="G64" i="9"/>
  <c r="X52" i="9" s="1"/>
  <c r="E65" i="9"/>
  <c r="V53" i="9" s="1"/>
  <c r="G65" i="9"/>
  <c r="X53" i="9" s="1"/>
  <c r="E66" i="9"/>
  <c r="V54" i="9" s="1"/>
  <c r="G66" i="9"/>
  <c r="X54" i="9" s="1"/>
  <c r="E67" i="9"/>
  <c r="V55" i="9" s="1"/>
  <c r="G67" i="9"/>
  <c r="X55" i="9" s="1"/>
  <c r="E68" i="9"/>
  <c r="V56" i="9" s="1"/>
  <c r="G68" i="9"/>
  <c r="X56" i="9" s="1"/>
  <c r="E69" i="9"/>
  <c r="V57" i="9" s="1"/>
  <c r="G69" i="9"/>
  <c r="X57" i="9" s="1"/>
  <c r="E70" i="9"/>
  <c r="V58" i="9" s="1"/>
  <c r="G70" i="9"/>
  <c r="X58" i="9" s="1"/>
  <c r="E71" i="9"/>
  <c r="V59" i="9" s="1"/>
  <c r="G71" i="9"/>
  <c r="X59" i="9" s="1"/>
  <c r="E72" i="9"/>
  <c r="V60" i="9" s="1"/>
  <c r="G72" i="9"/>
  <c r="X60" i="9" s="1"/>
  <c r="E73" i="9"/>
  <c r="V61" i="9" s="1"/>
  <c r="G73" i="9"/>
  <c r="X61" i="9" s="1"/>
  <c r="E74" i="9"/>
  <c r="V62" i="9" s="1"/>
  <c r="G74" i="9"/>
  <c r="X62" i="9" s="1"/>
  <c r="E75" i="9"/>
  <c r="V63" i="9" s="1"/>
  <c r="G75" i="9"/>
  <c r="X63" i="9" s="1"/>
  <c r="E76" i="9"/>
  <c r="V64" i="9" s="1"/>
  <c r="G76" i="9"/>
  <c r="X64" i="9" s="1"/>
  <c r="E77" i="9"/>
  <c r="V65" i="9" s="1"/>
  <c r="G77" i="9"/>
  <c r="X65" i="9" s="1"/>
  <c r="E78" i="9"/>
  <c r="V66" i="9" s="1"/>
  <c r="G78" i="9"/>
  <c r="X66" i="9" s="1"/>
  <c r="E79" i="9"/>
  <c r="V67" i="9" s="1"/>
  <c r="G79" i="9"/>
  <c r="X67" i="9" s="1"/>
  <c r="E80" i="9"/>
  <c r="V68" i="9" s="1"/>
  <c r="G80" i="9"/>
  <c r="X68" i="9" s="1"/>
  <c r="E81" i="9"/>
  <c r="V69" i="9" s="1"/>
  <c r="G81" i="9"/>
  <c r="X69" i="9" s="1"/>
  <c r="E82" i="9"/>
  <c r="V70" i="9" s="1"/>
  <c r="G82" i="9"/>
  <c r="X70" i="9" s="1"/>
  <c r="E83" i="9"/>
  <c r="V71" i="9" s="1"/>
  <c r="G83" i="9"/>
  <c r="X71" i="9" s="1"/>
  <c r="E84" i="9"/>
  <c r="V72" i="9" s="1"/>
  <c r="G84" i="9"/>
  <c r="X72" i="9" s="1"/>
  <c r="E85" i="9"/>
  <c r="V73" i="9" s="1"/>
  <c r="G85" i="9"/>
  <c r="X73" i="9" s="1"/>
  <c r="E86" i="9"/>
  <c r="V74" i="9" s="1"/>
  <c r="G86" i="9"/>
  <c r="X74" i="9" s="1"/>
  <c r="E87" i="9"/>
  <c r="V75" i="9" s="1"/>
  <c r="G87" i="9"/>
  <c r="X75" i="9" s="1"/>
  <c r="E88" i="9"/>
  <c r="V76" i="9" s="1"/>
  <c r="G88" i="9"/>
  <c r="X76" i="9" s="1"/>
  <c r="E89" i="9"/>
  <c r="V77" i="9" s="1"/>
  <c r="G89" i="9"/>
  <c r="X77" i="9" s="1"/>
  <c r="E90" i="9"/>
  <c r="V78" i="9" s="1"/>
  <c r="G90" i="9"/>
  <c r="X78" i="9" s="1"/>
  <c r="E91" i="9"/>
  <c r="V79" i="9" s="1"/>
  <c r="G91" i="9"/>
  <c r="X79" i="9" s="1"/>
  <c r="E92" i="9"/>
  <c r="V80" i="9" s="1"/>
  <c r="G92" i="9"/>
  <c r="X80" i="9" s="1"/>
  <c r="E93" i="9"/>
  <c r="V81" i="9" s="1"/>
  <c r="G93" i="9"/>
  <c r="X81" i="9" s="1"/>
  <c r="E94" i="9"/>
  <c r="V82" i="9" s="1"/>
  <c r="G94" i="9"/>
  <c r="X82" i="9" s="1"/>
  <c r="E95" i="9"/>
  <c r="V83" i="9" s="1"/>
  <c r="G95" i="9"/>
  <c r="X83" i="9" s="1"/>
  <c r="E96" i="9"/>
  <c r="V84" i="9" s="1"/>
  <c r="G96" i="9"/>
  <c r="X84" i="9" s="1"/>
  <c r="E97" i="9"/>
  <c r="V85" i="9" s="1"/>
  <c r="G97" i="9"/>
  <c r="X85" i="9" s="1"/>
  <c r="E98" i="9"/>
  <c r="V86" i="9" s="1"/>
  <c r="G98" i="9"/>
  <c r="X86" i="9" s="1"/>
  <c r="E99" i="9"/>
  <c r="V87" i="9" s="1"/>
  <c r="G99" i="9"/>
  <c r="X87" i="9" s="1"/>
  <c r="E100" i="9"/>
  <c r="V88" i="9" s="1"/>
  <c r="G100" i="9"/>
  <c r="X88" i="9" s="1"/>
  <c r="E101" i="9"/>
  <c r="V89" i="9" s="1"/>
  <c r="G101" i="9"/>
  <c r="X89" i="9" s="1"/>
  <c r="E102" i="9"/>
  <c r="V90" i="9" s="1"/>
  <c r="G102" i="9"/>
  <c r="X90" i="9" s="1"/>
  <c r="E103" i="9"/>
  <c r="V91" i="9" s="1"/>
  <c r="G103" i="9"/>
  <c r="X91" i="9" s="1"/>
  <c r="E104" i="9"/>
  <c r="V92" i="9" s="1"/>
  <c r="G104" i="9"/>
  <c r="X92" i="9" s="1"/>
  <c r="E105" i="9"/>
  <c r="V93" i="9" s="1"/>
  <c r="G105" i="9"/>
  <c r="X93" i="9" s="1"/>
  <c r="E106" i="9"/>
  <c r="V94" i="9" s="1"/>
  <c r="G106" i="9"/>
  <c r="X94" i="9" s="1"/>
  <c r="E107" i="9"/>
  <c r="V95" i="9" s="1"/>
  <c r="G107" i="9"/>
  <c r="X95" i="9" s="1"/>
  <c r="E108" i="9"/>
  <c r="V96" i="9" s="1"/>
  <c r="G108" i="9"/>
  <c r="X96" i="9" s="1"/>
  <c r="E109" i="9"/>
  <c r="V97" i="9" s="1"/>
  <c r="G109" i="9"/>
  <c r="X97" i="9" s="1"/>
  <c r="E110" i="9"/>
  <c r="V98" i="9" s="1"/>
  <c r="G110" i="9"/>
  <c r="X98" i="9" s="1"/>
  <c r="E111" i="9"/>
  <c r="V99" i="9" s="1"/>
  <c r="G111" i="9"/>
  <c r="X99" i="9" s="1"/>
  <c r="E112" i="9"/>
  <c r="V100" i="9" s="1"/>
  <c r="G112" i="9"/>
  <c r="X100" i="9" s="1"/>
  <c r="E113" i="9"/>
  <c r="V101" i="9" s="1"/>
  <c r="G113" i="9"/>
  <c r="X101" i="9" s="1"/>
  <c r="E114" i="9"/>
  <c r="V102" i="9" s="1"/>
  <c r="G114" i="9"/>
  <c r="X102" i="9" s="1"/>
  <c r="E115" i="9"/>
  <c r="V103" i="9" s="1"/>
  <c r="G115" i="9"/>
  <c r="X103" i="9" s="1"/>
  <c r="E116" i="9"/>
  <c r="V104" i="9" s="1"/>
  <c r="G116" i="9"/>
  <c r="X104" i="9" s="1"/>
  <c r="E117" i="9"/>
  <c r="V105" i="9" s="1"/>
  <c r="G117" i="9"/>
  <c r="X105" i="9" s="1"/>
  <c r="E118" i="9"/>
  <c r="V106" i="9" s="1"/>
  <c r="G118" i="9"/>
  <c r="X106" i="9" s="1"/>
  <c r="E119" i="9"/>
  <c r="V107" i="9" s="1"/>
  <c r="G119" i="9"/>
  <c r="X107" i="9" s="1"/>
  <c r="E120" i="9"/>
  <c r="V108" i="9" s="1"/>
  <c r="G120" i="9"/>
  <c r="X108" i="9" s="1"/>
  <c r="E121" i="9"/>
  <c r="V109" i="9" s="1"/>
  <c r="G121" i="9"/>
  <c r="X109" i="9" s="1"/>
  <c r="E122" i="9"/>
  <c r="V110" i="9" s="1"/>
  <c r="G122" i="9"/>
  <c r="X110" i="9" s="1"/>
  <c r="E123" i="9"/>
  <c r="V111" i="9" s="1"/>
  <c r="G123" i="9"/>
  <c r="X111" i="9" s="1"/>
  <c r="E124" i="9"/>
  <c r="V112" i="9" s="1"/>
  <c r="G124" i="9"/>
  <c r="X112" i="9" s="1"/>
  <c r="E125" i="9"/>
  <c r="V113" i="9" s="1"/>
  <c r="G125" i="9"/>
  <c r="X113" i="9" s="1"/>
  <c r="E126" i="9"/>
  <c r="V114" i="9" s="1"/>
  <c r="G126" i="9"/>
  <c r="X114" i="9" s="1"/>
  <c r="E127" i="9"/>
  <c r="V115" i="9" s="1"/>
  <c r="G127" i="9"/>
  <c r="X115" i="9" s="1"/>
  <c r="E128" i="9"/>
  <c r="V116" i="9" s="1"/>
  <c r="G128" i="9"/>
  <c r="X116" i="9" s="1"/>
  <c r="B9" i="8"/>
  <c r="D9" i="8"/>
  <c r="E9" i="8"/>
  <c r="G9" i="8"/>
  <c r="B10" i="8"/>
  <c r="D10" i="8"/>
  <c r="E10" i="8"/>
  <c r="G10" i="8"/>
  <c r="B11" i="8"/>
  <c r="D11" i="8"/>
  <c r="E11" i="8"/>
  <c r="G11" i="8"/>
  <c r="B12" i="8"/>
  <c r="D12" i="8"/>
  <c r="E12" i="8"/>
  <c r="G12" i="8"/>
  <c r="B13" i="8"/>
  <c r="D13" i="8"/>
  <c r="E13" i="8"/>
  <c r="G13" i="8"/>
  <c r="B14" i="8"/>
  <c r="D14" i="8"/>
  <c r="E14" i="8"/>
  <c r="G14" i="8"/>
  <c r="B15" i="8"/>
  <c r="D15" i="8"/>
  <c r="E15" i="8"/>
  <c r="G15" i="8"/>
  <c r="B16" i="8"/>
  <c r="D16" i="8"/>
  <c r="E16" i="8"/>
  <c r="G16" i="8"/>
  <c r="B17" i="8"/>
  <c r="D17" i="8"/>
  <c r="E17" i="8"/>
  <c r="G17" i="8"/>
  <c r="B18" i="8"/>
  <c r="D18" i="8"/>
  <c r="E18" i="8"/>
  <c r="G18" i="8"/>
  <c r="B19" i="8"/>
  <c r="D19" i="8"/>
  <c r="E19" i="8"/>
  <c r="G19" i="8"/>
  <c r="B20" i="8"/>
  <c r="D20" i="8"/>
  <c r="E20" i="8"/>
  <c r="G20" i="8"/>
  <c r="E21" i="8"/>
  <c r="V9" i="8" s="1"/>
  <c r="G21" i="8"/>
  <c r="X9" i="8" s="1"/>
  <c r="E22" i="8"/>
  <c r="V10" i="8" s="1"/>
  <c r="G22" i="8"/>
  <c r="X10" i="8" s="1"/>
  <c r="E23" i="8"/>
  <c r="V11" i="8" s="1"/>
  <c r="G23" i="8"/>
  <c r="X11" i="8" s="1"/>
  <c r="E24" i="8"/>
  <c r="V12" i="8" s="1"/>
  <c r="G24" i="8"/>
  <c r="X12" i="8" s="1"/>
  <c r="E25" i="8"/>
  <c r="V13" i="8" s="1"/>
  <c r="G25" i="8"/>
  <c r="X13" i="8" s="1"/>
  <c r="E26" i="8"/>
  <c r="V14" i="8" s="1"/>
  <c r="G26" i="8"/>
  <c r="X14" i="8" s="1"/>
  <c r="E27" i="8"/>
  <c r="V15" i="8" s="1"/>
  <c r="G27" i="8"/>
  <c r="X15" i="8" s="1"/>
  <c r="E28" i="8"/>
  <c r="V16" i="8" s="1"/>
  <c r="G28" i="8"/>
  <c r="X16" i="8" s="1"/>
  <c r="E29" i="8"/>
  <c r="V17" i="8" s="1"/>
  <c r="G29" i="8"/>
  <c r="X17" i="8" s="1"/>
  <c r="E30" i="8"/>
  <c r="V18" i="8" s="1"/>
  <c r="G30" i="8"/>
  <c r="X18" i="8" s="1"/>
  <c r="E31" i="8"/>
  <c r="V19" i="8" s="1"/>
  <c r="G31" i="8"/>
  <c r="X19" i="8" s="1"/>
  <c r="E32" i="8"/>
  <c r="V20" i="8" s="1"/>
  <c r="G32" i="8"/>
  <c r="X20" i="8" s="1"/>
  <c r="E33" i="8"/>
  <c r="V21" i="8" s="1"/>
  <c r="G33" i="8"/>
  <c r="X21" i="8" s="1"/>
  <c r="E34" i="8"/>
  <c r="V22" i="8" s="1"/>
  <c r="G34" i="8"/>
  <c r="X22" i="8" s="1"/>
  <c r="E35" i="8"/>
  <c r="V23" i="8" s="1"/>
  <c r="G35" i="8"/>
  <c r="X23" i="8" s="1"/>
  <c r="E36" i="8"/>
  <c r="V24" i="8" s="1"/>
  <c r="G36" i="8"/>
  <c r="X24" i="8" s="1"/>
  <c r="E37" i="8"/>
  <c r="V25" i="8" s="1"/>
  <c r="G37" i="8"/>
  <c r="X25" i="8" s="1"/>
  <c r="E38" i="8"/>
  <c r="V26" i="8" s="1"/>
  <c r="G38" i="8"/>
  <c r="X26" i="8" s="1"/>
  <c r="E39" i="8"/>
  <c r="V27" i="8" s="1"/>
  <c r="G39" i="8"/>
  <c r="X27" i="8" s="1"/>
  <c r="E40" i="8"/>
  <c r="V28" i="8" s="1"/>
  <c r="G40" i="8"/>
  <c r="X28" i="8" s="1"/>
  <c r="E41" i="8"/>
  <c r="V29" i="8" s="1"/>
  <c r="G41" i="8"/>
  <c r="X29" i="8" s="1"/>
  <c r="E42" i="8"/>
  <c r="V30" i="8" s="1"/>
  <c r="G42" i="8"/>
  <c r="X30" i="8" s="1"/>
  <c r="E43" i="8"/>
  <c r="V31" i="8" s="1"/>
  <c r="G43" i="8"/>
  <c r="X31" i="8" s="1"/>
  <c r="E44" i="8"/>
  <c r="V32" i="8" s="1"/>
  <c r="G44" i="8"/>
  <c r="X32" i="8" s="1"/>
  <c r="E45" i="8"/>
  <c r="V33" i="8" s="1"/>
  <c r="G45" i="8"/>
  <c r="X33" i="8" s="1"/>
  <c r="E46" i="8"/>
  <c r="V34" i="8" s="1"/>
  <c r="G46" i="8"/>
  <c r="X34" i="8" s="1"/>
  <c r="E47" i="8"/>
  <c r="V35" i="8" s="1"/>
  <c r="G47" i="8"/>
  <c r="X35" i="8" s="1"/>
  <c r="E48" i="8"/>
  <c r="V36" i="8" s="1"/>
  <c r="G48" i="8"/>
  <c r="X36" i="8" s="1"/>
  <c r="E49" i="8"/>
  <c r="V37" i="8" s="1"/>
  <c r="G49" i="8"/>
  <c r="X37" i="8" s="1"/>
  <c r="E50" i="8"/>
  <c r="V38" i="8" s="1"/>
  <c r="G50" i="8"/>
  <c r="X38" i="8" s="1"/>
  <c r="E51" i="8"/>
  <c r="V39" i="8" s="1"/>
  <c r="G51" i="8"/>
  <c r="X39" i="8" s="1"/>
  <c r="E52" i="8"/>
  <c r="V40" i="8" s="1"/>
  <c r="G52" i="8"/>
  <c r="X40" i="8" s="1"/>
  <c r="E53" i="8"/>
  <c r="V41" i="8" s="1"/>
  <c r="G53" i="8"/>
  <c r="X41" i="8" s="1"/>
  <c r="E54" i="8"/>
  <c r="V42" i="8" s="1"/>
  <c r="G54" i="8"/>
  <c r="X42" i="8" s="1"/>
  <c r="E55" i="8"/>
  <c r="V43" i="8" s="1"/>
  <c r="G55" i="8"/>
  <c r="X43" i="8" s="1"/>
  <c r="E56" i="8"/>
  <c r="V44" i="8" s="1"/>
  <c r="G56" i="8"/>
  <c r="X44" i="8" s="1"/>
  <c r="E57" i="8"/>
  <c r="V45" i="8" s="1"/>
  <c r="G57" i="8"/>
  <c r="X45" i="8" s="1"/>
  <c r="E58" i="8"/>
  <c r="V46" i="8" s="1"/>
  <c r="G58" i="8"/>
  <c r="X46" i="8" s="1"/>
  <c r="E59" i="8"/>
  <c r="V47" i="8" s="1"/>
  <c r="G59" i="8"/>
  <c r="X47" i="8" s="1"/>
  <c r="E60" i="8"/>
  <c r="V48" i="8" s="1"/>
  <c r="G60" i="8"/>
  <c r="X48" i="8" s="1"/>
  <c r="E61" i="8"/>
  <c r="V49" i="8" s="1"/>
  <c r="G61" i="8"/>
  <c r="X49" i="8" s="1"/>
  <c r="E62" i="8"/>
  <c r="V50" i="8" s="1"/>
  <c r="G62" i="8"/>
  <c r="X50" i="8" s="1"/>
  <c r="E63" i="8"/>
  <c r="V51" i="8" s="1"/>
  <c r="G63" i="8"/>
  <c r="X51" i="8" s="1"/>
  <c r="E64" i="8"/>
  <c r="V52" i="8" s="1"/>
  <c r="G64" i="8"/>
  <c r="X52" i="8" s="1"/>
  <c r="E65" i="8"/>
  <c r="V53" i="8" s="1"/>
  <c r="G65" i="8"/>
  <c r="X53" i="8" s="1"/>
  <c r="E66" i="8"/>
  <c r="V54" i="8" s="1"/>
  <c r="G66" i="8"/>
  <c r="X54" i="8" s="1"/>
  <c r="E67" i="8"/>
  <c r="V55" i="8" s="1"/>
  <c r="G67" i="8"/>
  <c r="X55" i="8" s="1"/>
  <c r="E68" i="8"/>
  <c r="V56" i="8" s="1"/>
  <c r="G68" i="8"/>
  <c r="X56" i="8" s="1"/>
  <c r="E69" i="8"/>
  <c r="V57" i="8" s="1"/>
  <c r="G69" i="8"/>
  <c r="X57" i="8" s="1"/>
  <c r="E70" i="8"/>
  <c r="V58" i="8" s="1"/>
  <c r="G70" i="8"/>
  <c r="X58" i="8" s="1"/>
  <c r="E71" i="8"/>
  <c r="V59" i="8" s="1"/>
  <c r="G71" i="8"/>
  <c r="X59" i="8" s="1"/>
  <c r="E72" i="8"/>
  <c r="V60" i="8" s="1"/>
  <c r="G72" i="8"/>
  <c r="X60" i="8" s="1"/>
  <c r="E73" i="8"/>
  <c r="V61" i="8" s="1"/>
  <c r="G73" i="8"/>
  <c r="X61" i="8" s="1"/>
  <c r="E74" i="8"/>
  <c r="V62" i="8" s="1"/>
  <c r="G74" i="8"/>
  <c r="X62" i="8" s="1"/>
  <c r="E75" i="8"/>
  <c r="V63" i="8" s="1"/>
  <c r="G75" i="8"/>
  <c r="X63" i="8" s="1"/>
  <c r="E76" i="8"/>
  <c r="V64" i="8" s="1"/>
  <c r="G76" i="8"/>
  <c r="X64" i="8" s="1"/>
  <c r="E77" i="8"/>
  <c r="V65" i="8" s="1"/>
  <c r="G77" i="8"/>
  <c r="X65" i="8" s="1"/>
  <c r="E78" i="8"/>
  <c r="V66" i="8" s="1"/>
  <c r="G78" i="8"/>
  <c r="X66" i="8" s="1"/>
  <c r="E79" i="8"/>
  <c r="V67" i="8" s="1"/>
  <c r="G79" i="8"/>
  <c r="X67" i="8" s="1"/>
  <c r="E80" i="8"/>
  <c r="V68" i="8" s="1"/>
  <c r="G80" i="8"/>
  <c r="X68" i="8" s="1"/>
  <c r="E81" i="8"/>
  <c r="V69" i="8" s="1"/>
  <c r="G81" i="8"/>
  <c r="X69" i="8" s="1"/>
  <c r="E82" i="8"/>
  <c r="V70" i="8" s="1"/>
  <c r="G82" i="8"/>
  <c r="X70" i="8" s="1"/>
  <c r="E83" i="8"/>
  <c r="V71" i="8" s="1"/>
  <c r="G83" i="8"/>
  <c r="X71" i="8" s="1"/>
  <c r="E84" i="8"/>
  <c r="V72" i="8" s="1"/>
  <c r="G84" i="8"/>
  <c r="X72" i="8" s="1"/>
  <c r="E85" i="8"/>
  <c r="V73" i="8" s="1"/>
  <c r="G85" i="8"/>
  <c r="X73" i="8" s="1"/>
  <c r="E86" i="8"/>
  <c r="V74" i="8" s="1"/>
  <c r="G86" i="8"/>
  <c r="X74" i="8" s="1"/>
  <c r="E87" i="8"/>
  <c r="V75" i="8" s="1"/>
  <c r="G87" i="8"/>
  <c r="X75" i="8" s="1"/>
  <c r="E88" i="8"/>
  <c r="V76" i="8" s="1"/>
  <c r="G88" i="8"/>
  <c r="X76" i="8" s="1"/>
  <c r="E89" i="8"/>
  <c r="V77" i="8" s="1"/>
  <c r="G89" i="8"/>
  <c r="X77" i="8" s="1"/>
  <c r="E90" i="8"/>
  <c r="V78" i="8" s="1"/>
  <c r="G90" i="8"/>
  <c r="X78" i="8" s="1"/>
  <c r="E91" i="8"/>
  <c r="V79" i="8" s="1"/>
  <c r="G91" i="8"/>
  <c r="X79" i="8" s="1"/>
  <c r="E92" i="8"/>
  <c r="V80" i="8" s="1"/>
  <c r="G92" i="8"/>
  <c r="X80" i="8" s="1"/>
  <c r="E93" i="8"/>
  <c r="V81" i="8" s="1"/>
  <c r="G93" i="8"/>
  <c r="X81" i="8" s="1"/>
  <c r="E94" i="8"/>
  <c r="V82" i="8" s="1"/>
  <c r="G94" i="8"/>
  <c r="X82" i="8" s="1"/>
  <c r="E95" i="8"/>
  <c r="V83" i="8" s="1"/>
  <c r="G95" i="8"/>
  <c r="X83" i="8" s="1"/>
  <c r="E96" i="8"/>
  <c r="V84" i="8" s="1"/>
  <c r="G96" i="8"/>
  <c r="X84" i="8" s="1"/>
  <c r="E97" i="8"/>
  <c r="V85" i="8" s="1"/>
  <c r="G97" i="8"/>
  <c r="X85" i="8" s="1"/>
  <c r="E98" i="8"/>
  <c r="V86" i="8" s="1"/>
  <c r="G98" i="8"/>
  <c r="X86" i="8" s="1"/>
  <c r="E99" i="8"/>
  <c r="V87" i="8" s="1"/>
  <c r="G99" i="8"/>
  <c r="X87" i="8" s="1"/>
  <c r="E100" i="8"/>
  <c r="V88" i="8" s="1"/>
  <c r="G100" i="8"/>
  <c r="X88" i="8" s="1"/>
  <c r="E101" i="8"/>
  <c r="V89" i="8" s="1"/>
  <c r="G101" i="8"/>
  <c r="X89" i="8" s="1"/>
  <c r="E102" i="8"/>
  <c r="V90" i="8" s="1"/>
  <c r="G102" i="8"/>
  <c r="X90" i="8" s="1"/>
  <c r="E103" i="8"/>
  <c r="V91" i="8" s="1"/>
  <c r="G103" i="8"/>
  <c r="X91" i="8" s="1"/>
  <c r="E104" i="8"/>
  <c r="V92" i="8" s="1"/>
  <c r="G104" i="8"/>
  <c r="X92" i="8" s="1"/>
  <c r="E105" i="8"/>
  <c r="V93" i="8" s="1"/>
  <c r="G105" i="8"/>
  <c r="X93" i="8" s="1"/>
  <c r="E106" i="8"/>
  <c r="V94" i="8" s="1"/>
  <c r="G106" i="8"/>
  <c r="X94" i="8" s="1"/>
  <c r="E107" i="8"/>
  <c r="V95" i="8" s="1"/>
  <c r="G107" i="8"/>
  <c r="X95" i="8" s="1"/>
  <c r="E108" i="8"/>
  <c r="V96" i="8" s="1"/>
  <c r="G108" i="8"/>
  <c r="X96" i="8" s="1"/>
  <c r="E109" i="8"/>
  <c r="V97" i="8" s="1"/>
  <c r="G109" i="8"/>
  <c r="X97" i="8" s="1"/>
  <c r="E110" i="8"/>
  <c r="V98" i="8" s="1"/>
  <c r="G110" i="8"/>
  <c r="X98" i="8" s="1"/>
  <c r="E111" i="8"/>
  <c r="V99" i="8" s="1"/>
  <c r="G111" i="8"/>
  <c r="X99" i="8" s="1"/>
  <c r="E112" i="8"/>
  <c r="V100" i="8" s="1"/>
  <c r="G112" i="8"/>
  <c r="X100" i="8" s="1"/>
  <c r="E113" i="8"/>
  <c r="V101" i="8" s="1"/>
  <c r="G113" i="8"/>
  <c r="X101" i="8" s="1"/>
  <c r="E114" i="8"/>
  <c r="V102" i="8" s="1"/>
  <c r="G114" i="8"/>
  <c r="X102" i="8" s="1"/>
  <c r="E115" i="8"/>
  <c r="V103" i="8" s="1"/>
  <c r="G115" i="8"/>
  <c r="X103" i="8" s="1"/>
  <c r="E116" i="8"/>
  <c r="V104" i="8" s="1"/>
  <c r="G116" i="8"/>
  <c r="X104" i="8" s="1"/>
  <c r="E117" i="8"/>
  <c r="V105" i="8" s="1"/>
  <c r="G117" i="8"/>
  <c r="X105" i="8" s="1"/>
  <c r="E118" i="8"/>
  <c r="V106" i="8" s="1"/>
  <c r="G118" i="8"/>
  <c r="X106" i="8" s="1"/>
  <c r="E119" i="8"/>
  <c r="V107" i="8" s="1"/>
  <c r="G119" i="8"/>
  <c r="X107" i="8" s="1"/>
  <c r="E120" i="8"/>
  <c r="V108" i="8" s="1"/>
  <c r="G120" i="8"/>
  <c r="X108" i="8" s="1"/>
  <c r="E121" i="8"/>
  <c r="V109" i="8" s="1"/>
  <c r="G121" i="8"/>
  <c r="X109" i="8" s="1"/>
  <c r="E122" i="8"/>
  <c r="V110" i="8" s="1"/>
  <c r="G122" i="8"/>
  <c r="X110" i="8" s="1"/>
  <c r="E123" i="8"/>
  <c r="V111" i="8" s="1"/>
  <c r="G123" i="8"/>
  <c r="X111" i="8" s="1"/>
  <c r="E124" i="8"/>
  <c r="V112" i="8" s="1"/>
  <c r="G124" i="8"/>
  <c r="X112" i="8" s="1"/>
  <c r="E125" i="8"/>
  <c r="V113" i="8" s="1"/>
  <c r="G125" i="8"/>
  <c r="X113" i="8" s="1"/>
  <c r="E126" i="8"/>
  <c r="V114" i="8" s="1"/>
  <c r="G126" i="8"/>
  <c r="X114" i="8" s="1"/>
  <c r="E127" i="8"/>
  <c r="V115" i="8" s="1"/>
  <c r="G127" i="8"/>
  <c r="X115" i="8" s="1"/>
  <c r="E128" i="8"/>
  <c r="V116" i="8" s="1"/>
  <c r="G128" i="8"/>
  <c r="X116" i="8" s="1"/>
  <c r="B9" i="5"/>
  <c r="D9" i="5"/>
  <c r="E9" i="5"/>
  <c r="G9" i="5"/>
  <c r="B10" i="5"/>
  <c r="D10" i="5"/>
  <c r="E10" i="5"/>
  <c r="G10" i="5"/>
  <c r="B11" i="5"/>
  <c r="D11" i="5"/>
  <c r="E11" i="5"/>
  <c r="G11" i="5"/>
  <c r="B12" i="5"/>
  <c r="D12" i="5"/>
  <c r="E12" i="5"/>
  <c r="G12" i="5"/>
  <c r="B13" i="5"/>
  <c r="D13" i="5"/>
  <c r="E13" i="5"/>
  <c r="G13" i="5"/>
  <c r="B14" i="5"/>
  <c r="D14" i="5"/>
  <c r="E14" i="5"/>
  <c r="G14" i="5"/>
  <c r="B15" i="5"/>
  <c r="D15" i="5"/>
  <c r="E15" i="5"/>
  <c r="G15" i="5"/>
  <c r="B16" i="5"/>
  <c r="D16" i="5"/>
  <c r="E16" i="5"/>
  <c r="G16" i="5"/>
  <c r="B17" i="5"/>
  <c r="D17" i="5"/>
  <c r="E17" i="5"/>
  <c r="G17" i="5"/>
  <c r="B18" i="5"/>
  <c r="D18" i="5"/>
  <c r="E18" i="5"/>
  <c r="G18" i="5"/>
  <c r="B19" i="5"/>
  <c r="D19" i="5"/>
  <c r="E19" i="5"/>
  <c r="G19" i="5"/>
  <c r="B20" i="5"/>
  <c r="D20" i="5"/>
  <c r="E20" i="5"/>
  <c r="G20" i="5"/>
  <c r="E21" i="5"/>
  <c r="V9" i="5" s="1"/>
  <c r="G21" i="5"/>
  <c r="X9" i="5" s="1"/>
  <c r="E22" i="5"/>
  <c r="V10" i="5" s="1"/>
  <c r="G22" i="5"/>
  <c r="X10" i="5" s="1"/>
  <c r="E23" i="5"/>
  <c r="V11" i="5" s="1"/>
  <c r="G23" i="5"/>
  <c r="X11" i="5" s="1"/>
  <c r="E24" i="5"/>
  <c r="V12" i="5" s="1"/>
  <c r="G24" i="5"/>
  <c r="X12" i="5" s="1"/>
  <c r="E25" i="5"/>
  <c r="V13" i="5" s="1"/>
  <c r="G25" i="5"/>
  <c r="X13" i="5" s="1"/>
  <c r="E26" i="5"/>
  <c r="V14" i="5" s="1"/>
  <c r="G26" i="5"/>
  <c r="X14" i="5" s="1"/>
  <c r="E27" i="5"/>
  <c r="V15" i="5" s="1"/>
  <c r="G27" i="5"/>
  <c r="X15" i="5" s="1"/>
  <c r="E28" i="5"/>
  <c r="V16" i="5" s="1"/>
  <c r="G28" i="5"/>
  <c r="X16" i="5" s="1"/>
  <c r="E29" i="5"/>
  <c r="V17" i="5" s="1"/>
  <c r="G29" i="5"/>
  <c r="X17" i="5" s="1"/>
  <c r="E30" i="5"/>
  <c r="V18" i="5" s="1"/>
  <c r="G30" i="5"/>
  <c r="X18" i="5" s="1"/>
  <c r="E31" i="5"/>
  <c r="V19" i="5" s="1"/>
  <c r="G31" i="5"/>
  <c r="X19" i="5" s="1"/>
  <c r="E32" i="5"/>
  <c r="V20" i="5" s="1"/>
  <c r="G32" i="5"/>
  <c r="X20" i="5" s="1"/>
  <c r="E33" i="5"/>
  <c r="V21" i="5" s="1"/>
  <c r="G33" i="5"/>
  <c r="X21" i="5" s="1"/>
  <c r="E34" i="5"/>
  <c r="V22" i="5" s="1"/>
  <c r="G34" i="5"/>
  <c r="X22" i="5" s="1"/>
  <c r="E35" i="5"/>
  <c r="V23" i="5" s="1"/>
  <c r="G35" i="5"/>
  <c r="X23" i="5" s="1"/>
  <c r="E36" i="5"/>
  <c r="V24" i="5" s="1"/>
  <c r="G36" i="5"/>
  <c r="X24" i="5" s="1"/>
  <c r="E37" i="5"/>
  <c r="V25" i="5" s="1"/>
  <c r="G37" i="5"/>
  <c r="X25" i="5" s="1"/>
  <c r="E38" i="5"/>
  <c r="V26" i="5" s="1"/>
  <c r="G38" i="5"/>
  <c r="X26" i="5" s="1"/>
  <c r="E39" i="5"/>
  <c r="V27" i="5" s="1"/>
  <c r="G39" i="5"/>
  <c r="X27" i="5" s="1"/>
  <c r="E40" i="5"/>
  <c r="V28" i="5" s="1"/>
  <c r="G40" i="5"/>
  <c r="X28" i="5" s="1"/>
  <c r="E41" i="5"/>
  <c r="V29" i="5" s="1"/>
  <c r="G41" i="5"/>
  <c r="X29" i="5" s="1"/>
  <c r="E42" i="5"/>
  <c r="V30" i="5" s="1"/>
  <c r="G42" i="5"/>
  <c r="X30" i="5" s="1"/>
  <c r="E43" i="5"/>
  <c r="V31" i="5" s="1"/>
  <c r="G43" i="5"/>
  <c r="X31" i="5" s="1"/>
  <c r="E44" i="5"/>
  <c r="V32" i="5" s="1"/>
  <c r="G44" i="5"/>
  <c r="X32" i="5" s="1"/>
  <c r="E45" i="5"/>
  <c r="V33" i="5" s="1"/>
  <c r="G45" i="5"/>
  <c r="X33" i="5" s="1"/>
  <c r="E46" i="5"/>
  <c r="V34" i="5" s="1"/>
  <c r="G46" i="5"/>
  <c r="X34" i="5" s="1"/>
  <c r="E47" i="5"/>
  <c r="V35" i="5" s="1"/>
  <c r="G47" i="5"/>
  <c r="X35" i="5" s="1"/>
  <c r="E48" i="5"/>
  <c r="V36" i="5" s="1"/>
  <c r="G48" i="5"/>
  <c r="X36" i="5" s="1"/>
  <c r="E49" i="5"/>
  <c r="V37" i="5" s="1"/>
  <c r="G49" i="5"/>
  <c r="X37" i="5" s="1"/>
  <c r="E50" i="5"/>
  <c r="V38" i="5" s="1"/>
  <c r="G50" i="5"/>
  <c r="X38" i="5" s="1"/>
  <c r="E51" i="5"/>
  <c r="V39" i="5" s="1"/>
  <c r="G51" i="5"/>
  <c r="X39" i="5" s="1"/>
  <c r="E52" i="5"/>
  <c r="V40" i="5" s="1"/>
  <c r="G52" i="5"/>
  <c r="X40" i="5" s="1"/>
  <c r="E53" i="5"/>
  <c r="V41" i="5" s="1"/>
  <c r="G53" i="5"/>
  <c r="X41" i="5" s="1"/>
  <c r="E54" i="5"/>
  <c r="V42" i="5" s="1"/>
  <c r="G54" i="5"/>
  <c r="X42" i="5" s="1"/>
  <c r="E55" i="5"/>
  <c r="V43" i="5" s="1"/>
  <c r="G55" i="5"/>
  <c r="X43" i="5" s="1"/>
  <c r="E56" i="5"/>
  <c r="V44" i="5" s="1"/>
  <c r="G56" i="5"/>
  <c r="X44" i="5" s="1"/>
  <c r="E57" i="5"/>
  <c r="V45" i="5" s="1"/>
  <c r="G57" i="5"/>
  <c r="X45" i="5" s="1"/>
  <c r="E58" i="5"/>
  <c r="V46" i="5" s="1"/>
  <c r="G58" i="5"/>
  <c r="X46" i="5" s="1"/>
  <c r="E59" i="5"/>
  <c r="V47" i="5" s="1"/>
  <c r="G59" i="5"/>
  <c r="X47" i="5" s="1"/>
  <c r="E60" i="5"/>
  <c r="V48" i="5" s="1"/>
  <c r="G60" i="5"/>
  <c r="X48" i="5" s="1"/>
  <c r="E61" i="5"/>
  <c r="V49" i="5" s="1"/>
  <c r="G61" i="5"/>
  <c r="X49" i="5" s="1"/>
  <c r="E62" i="5"/>
  <c r="V50" i="5" s="1"/>
  <c r="G62" i="5"/>
  <c r="X50" i="5" s="1"/>
  <c r="E63" i="5"/>
  <c r="V51" i="5" s="1"/>
  <c r="G63" i="5"/>
  <c r="X51" i="5" s="1"/>
  <c r="E64" i="5"/>
  <c r="V52" i="5" s="1"/>
  <c r="G64" i="5"/>
  <c r="X52" i="5" s="1"/>
  <c r="E65" i="5"/>
  <c r="V53" i="5" s="1"/>
  <c r="G65" i="5"/>
  <c r="X53" i="5" s="1"/>
  <c r="E66" i="5"/>
  <c r="V54" i="5" s="1"/>
  <c r="G66" i="5"/>
  <c r="X54" i="5" s="1"/>
  <c r="E67" i="5"/>
  <c r="V55" i="5" s="1"/>
  <c r="G67" i="5"/>
  <c r="X55" i="5" s="1"/>
  <c r="E68" i="5"/>
  <c r="V56" i="5" s="1"/>
  <c r="G68" i="5"/>
  <c r="X56" i="5" s="1"/>
  <c r="E69" i="5"/>
  <c r="V57" i="5" s="1"/>
  <c r="G69" i="5"/>
  <c r="X57" i="5" s="1"/>
  <c r="E70" i="5"/>
  <c r="V58" i="5" s="1"/>
  <c r="G70" i="5"/>
  <c r="X58" i="5" s="1"/>
  <c r="E71" i="5"/>
  <c r="V59" i="5" s="1"/>
  <c r="G71" i="5"/>
  <c r="X59" i="5" s="1"/>
  <c r="E72" i="5"/>
  <c r="V60" i="5" s="1"/>
  <c r="G72" i="5"/>
  <c r="X60" i="5" s="1"/>
  <c r="E73" i="5"/>
  <c r="V61" i="5" s="1"/>
  <c r="G73" i="5"/>
  <c r="X61" i="5" s="1"/>
  <c r="E74" i="5"/>
  <c r="V62" i="5" s="1"/>
  <c r="G74" i="5"/>
  <c r="X62" i="5" s="1"/>
  <c r="E75" i="5"/>
  <c r="V63" i="5" s="1"/>
  <c r="G75" i="5"/>
  <c r="X63" i="5" s="1"/>
  <c r="E76" i="5"/>
  <c r="V64" i="5" s="1"/>
  <c r="G76" i="5"/>
  <c r="X64" i="5" s="1"/>
  <c r="E77" i="5"/>
  <c r="V65" i="5" s="1"/>
  <c r="G77" i="5"/>
  <c r="X65" i="5" s="1"/>
  <c r="E78" i="5"/>
  <c r="V66" i="5" s="1"/>
  <c r="G78" i="5"/>
  <c r="X66" i="5" s="1"/>
  <c r="E79" i="5"/>
  <c r="V67" i="5" s="1"/>
  <c r="G79" i="5"/>
  <c r="X67" i="5" s="1"/>
  <c r="E80" i="5"/>
  <c r="V68" i="5" s="1"/>
  <c r="G80" i="5"/>
  <c r="X68" i="5" s="1"/>
  <c r="E81" i="5"/>
  <c r="V69" i="5" s="1"/>
  <c r="G81" i="5"/>
  <c r="X69" i="5" s="1"/>
  <c r="E82" i="5"/>
  <c r="V70" i="5" s="1"/>
  <c r="G82" i="5"/>
  <c r="X70" i="5" s="1"/>
  <c r="E83" i="5"/>
  <c r="V71" i="5" s="1"/>
  <c r="G83" i="5"/>
  <c r="X71" i="5" s="1"/>
  <c r="E84" i="5"/>
  <c r="V72" i="5" s="1"/>
  <c r="G84" i="5"/>
  <c r="X72" i="5" s="1"/>
  <c r="E85" i="5"/>
  <c r="V73" i="5" s="1"/>
  <c r="G85" i="5"/>
  <c r="X73" i="5" s="1"/>
  <c r="E86" i="5"/>
  <c r="V74" i="5" s="1"/>
  <c r="G86" i="5"/>
  <c r="X74" i="5" s="1"/>
  <c r="E87" i="5"/>
  <c r="V75" i="5" s="1"/>
  <c r="G87" i="5"/>
  <c r="X75" i="5" s="1"/>
  <c r="E88" i="5"/>
  <c r="V76" i="5" s="1"/>
  <c r="G88" i="5"/>
  <c r="X76" i="5" s="1"/>
  <c r="E89" i="5"/>
  <c r="V77" i="5" s="1"/>
  <c r="G89" i="5"/>
  <c r="X77" i="5" s="1"/>
  <c r="E90" i="5"/>
  <c r="V78" i="5" s="1"/>
  <c r="G90" i="5"/>
  <c r="X78" i="5" s="1"/>
  <c r="E91" i="5"/>
  <c r="V79" i="5" s="1"/>
  <c r="G91" i="5"/>
  <c r="X79" i="5" s="1"/>
  <c r="E92" i="5"/>
  <c r="V80" i="5" s="1"/>
  <c r="G92" i="5"/>
  <c r="X80" i="5" s="1"/>
  <c r="E93" i="5"/>
  <c r="V81" i="5" s="1"/>
  <c r="G93" i="5"/>
  <c r="X81" i="5" s="1"/>
  <c r="E94" i="5"/>
  <c r="V82" i="5" s="1"/>
  <c r="G94" i="5"/>
  <c r="X82" i="5" s="1"/>
  <c r="E95" i="5"/>
  <c r="V83" i="5" s="1"/>
  <c r="G95" i="5"/>
  <c r="X83" i="5" s="1"/>
  <c r="E96" i="5"/>
  <c r="V84" i="5" s="1"/>
  <c r="G96" i="5"/>
  <c r="X84" i="5" s="1"/>
  <c r="E97" i="5"/>
  <c r="V85" i="5" s="1"/>
  <c r="G97" i="5"/>
  <c r="X85" i="5" s="1"/>
  <c r="E98" i="5"/>
  <c r="V86" i="5" s="1"/>
  <c r="G98" i="5"/>
  <c r="X86" i="5" s="1"/>
  <c r="E99" i="5"/>
  <c r="V87" i="5" s="1"/>
  <c r="G99" i="5"/>
  <c r="X87" i="5" s="1"/>
  <c r="E100" i="5"/>
  <c r="V88" i="5" s="1"/>
  <c r="G100" i="5"/>
  <c r="X88" i="5" s="1"/>
  <c r="E101" i="5"/>
  <c r="V89" i="5" s="1"/>
  <c r="G101" i="5"/>
  <c r="X89" i="5" s="1"/>
  <c r="E102" i="5"/>
  <c r="V90" i="5" s="1"/>
  <c r="G102" i="5"/>
  <c r="X90" i="5" s="1"/>
  <c r="E103" i="5"/>
  <c r="V91" i="5" s="1"/>
  <c r="G103" i="5"/>
  <c r="X91" i="5" s="1"/>
  <c r="E104" i="5"/>
  <c r="V92" i="5" s="1"/>
  <c r="G104" i="5"/>
  <c r="X92" i="5" s="1"/>
  <c r="E105" i="5"/>
  <c r="V93" i="5" s="1"/>
  <c r="G105" i="5"/>
  <c r="X93" i="5" s="1"/>
  <c r="E106" i="5"/>
  <c r="V94" i="5" s="1"/>
  <c r="G106" i="5"/>
  <c r="X94" i="5" s="1"/>
  <c r="E107" i="5"/>
  <c r="V95" i="5" s="1"/>
  <c r="G107" i="5"/>
  <c r="X95" i="5" s="1"/>
  <c r="E108" i="5"/>
  <c r="V96" i="5" s="1"/>
  <c r="G108" i="5"/>
  <c r="X96" i="5" s="1"/>
  <c r="E109" i="5"/>
  <c r="V97" i="5" s="1"/>
  <c r="G109" i="5"/>
  <c r="X97" i="5" s="1"/>
  <c r="E110" i="5"/>
  <c r="V98" i="5" s="1"/>
  <c r="G110" i="5"/>
  <c r="X98" i="5" s="1"/>
  <c r="E111" i="5"/>
  <c r="V99" i="5" s="1"/>
  <c r="G111" i="5"/>
  <c r="X99" i="5" s="1"/>
  <c r="E112" i="5"/>
  <c r="V100" i="5" s="1"/>
  <c r="G112" i="5"/>
  <c r="X100" i="5" s="1"/>
  <c r="E113" i="5"/>
  <c r="V101" i="5" s="1"/>
  <c r="G113" i="5"/>
  <c r="X101" i="5" s="1"/>
  <c r="E114" i="5"/>
  <c r="V102" i="5" s="1"/>
  <c r="G114" i="5"/>
  <c r="X102" i="5" s="1"/>
  <c r="E115" i="5"/>
  <c r="V103" i="5" s="1"/>
  <c r="G115" i="5"/>
  <c r="X103" i="5" s="1"/>
  <c r="E116" i="5"/>
  <c r="V104" i="5" s="1"/>
  <c r="G116" i="5"/>
  <c r="X104" i="5" s="1"/>
  <c r="E117" i="5"/>
  <c r="V105" i="5" s="1"/>
  <c r="G117" i="5"/>
  <c r="X105" i="5" s="1"/>
  <c r="E118" i="5"/>
  <c r="V106" i="5" s="1"/>
  <c r="G118" i="5"/>
  <c r="X106" i="5" s="1"/>
  <c r="E119" i="5"/>
  <c r="V107" i="5" s="1"/>
  <c r="G119" i="5"/>
  <c r="X107" i="5" s="1"/>
  <c r="E120" i="5"/>
  <c r="V108" i="5" s="1"/>
  <c r="G120" i="5"/>
  <c r="X108" i="5" s="1"/>
  <c r="E121" i="5"/>
  <c r="V109" i="5" s="1"/>
  <c r="G121" i="5"/>
  <c r="X109" i="5" s="1"/>
  <c r="E122" i="5"/>
  <c r="V110" i="5" s="1"/>
  <c r="G122" i="5"/>
  <c r="X110" i="5" s="1"/>
  <c r="E123" i="5"/>
  <c r="V111" i="5" s="1"/>
  <c r="G123" i="5"/>
  <c r="X111" i="5" s="1"/>
  <c r="E124" i="5"/>
  <c r="V112" i="5" s="1"/>
  <c r="G124" i="5"/>
  <c r="X112" i="5" s="1"/>
  <c r="E125" i="5"/>
  <c r="V113" i="5" s="1"/>
  <c r="G125" i="5"/>
  <c r="X113" i="5" s="1"/>
  <c r="E126" i="5"/>
  <c r="V114" i="5" s="1"/>
  <c r="G126" i="5"/>
  <c r="X114" i="5" s="1"/>
  <c r="E127" i="5"/>
  <c r="V115" i="5" s="1"/>
  <c r="G127" i="5"/>
  <c r="X115" i="5" s="1"/>
  <c r="E128" i="5"/>
  <c r="V116" i="5" s="1"/>
  <c r="G128" i="5"/>
  <c r="X116" i="5" s="1"/>
  <c r="E9" i="4"/>
  <c r="G9" i="4"/>
  <c r="E10" i="4"/>
  <c r="G10" i="4"/>
  <c r="E11" i="4"/>
  <c r="G11" i="4"/>
  <c r="E12" i="4"/>
  <c r="G12" i="4"/>
  <c r="E13" i="4"/>
  <c r="G13" i="4"/>
  <c r="E14" i="4"/>
  <c r="G14" i="4"/>
  <c r="E15" i="4"/>
  <c r="G15" i="4"/>
  <c r="E16" i="4"/>
  <c r="G16" i="4"/>
  <c r="E17" i="4"/>
  <c r="G17" i="4"/>
  <c r="E18" i="4"/>
  <c r="G18" i="4"/>
  <c r="E19" i="4"/>
  <c r="G19" i="4"/>
  <c r="E20" i="4"/>
  <c r="G20" i="4"/>
  <c r="E21" i="4"/>
  <c r="V9" i="4" s="1"/>
  <c r="G21" i="4"/>
  <c r="X9" i="4" s="1"/>
  <c r="E22" i="4"/>
  <c r="V10" i="4" s="1"/>
  <c r="G22" i="4"/>
  <c r="X10" i="4" s="1"/>
  <c r="E23" i="4"/>
  <c r="V11" i="4" s="1"/>
  <c r="G23" i="4"/>
  <c r="X11" i="4" s="1"/>
  <c r="E24" i="4"/>
  <c r="V12" i="4" s="1"/>
  <c r="G24" i="4"/>
  <c r="X12" i="4" s="1"/>
  <c r="E25" i="4"/>
  <c r="V13" i="4" s="1"/>
  <c r="G25" i="4"/>
  <c r="X13" i="4" s="1"/>
  <c r="E26" i="4"/>
  <c r="V14" i="4" s="1"/>
  <c r="G26" i="4"/>
  <c r="X14" i="4" s="1"/>
  <c r="E27" i="4"/>
  <c r="V15" i="4" s="1"/>
  <c r="G27" i="4"/>
  <c r="X15" i="4" s="1"/>
  <c r="E28" i="4"/>
  <c r="V16" i="4" s="1"/>
  <c r="G28" i="4"/>
  <c r="X16" i="4" s="1"/>
  <c r="E29" i="4"/>
  <c r="V17" i="4" s="1"/>
  <c r="G29" i="4"/>
  <c r="X17" i="4" s="1"/>
  <c r="E30" i="4"/>
  <c r="V18" i="4" s="1"/>
  <c r="G30" i="4"/>
  <c r="X18" i="4" s="1"/>
  <c r="E31" i="4"/>
  <c r="V19" i="4" s="1"/>
  <c r="G31" i="4"/>
  <c r="X19" i="4" s="1"/>
  <c r="E32" i="4"/>
  <c r="V20" i="4" s="1"/>
  <c r="G32" i="4"/>
  <c r="X20" i="4" s="1"/>
  <c r="E33" i="4"/>
  <c r="V21" i="4" s="1"/>
  <c r="G33" i="4"/>
  <c r="X21" i="4" s="1"/>
  <c r="E34" i="4"/>
  <c r="V22" i="4" s="1"/>
  <c r="G34" i="4"/>
  <c r="X22" i="4" s="1"/>
  <c r="E35" i="4"/>
  <c r="V23" i="4" s="1"/>
  <c r="G35" i="4"/>
  <c r="X23" i="4" s="1"/>
  <c r="E36" i="4"/>
  <c r="V24" i="4" s="1"/>
  <c r="G36" i="4"/>
  <c r="X24" i="4" s="1"/>
  <c r="E37" i="4"/>
  <c r="V25" i="4" s="1"/>
  <c r="G37" i="4"/>
  <c r="X25" i="4" s="1"/>
  <c r="E38" i="4"/>
  <c r="V26" i="4" s="1"/>
  <c r="G38" i="4"/>
  <c r="X26" i="4" s="1"/>
  <c r="E39" i="4"/>
  <c r="V27" i="4" s="1"/>
  <c r="G39" i="4"/>
  <c r="X27" i="4" s="1"/>
  <c r="E40" i="4"/>
  <c r="V28" i="4" s="1"/>
  <c r="G40" i="4"/>
  <c r="X28" i="4" s="1"/>
  <c r="E41" i="4"/>
  <c r="V29" i="4" s="1"/>
  <c r="G41" i="4"/>
  <c r="X29" i="4" s="1"/>
  <c r="E42" i="4"/>
  <c r="V30" i="4" s="1"/>
  <c r="G42" i="4"/>
  <c r="X30" i="4" s="1"/>
  <c r="E43" i="4"/>
  <c r="V31" i="4" s="1"/>
  <c r="G43" i="4"/>
  <c r="X31" i="4" s="1"/>
  <c r="E44" i="4"/>
  <c r="V32" i="4" s="1"/>
  <c r="G44" i="4"/>
  <c r="X32" i="4" s="1"/>
  <c r="E45" i="4"/>
  <c r="V33" i="4" s="1"/>
  <c r="G45" i="4"/>
  <c r="X33" i="4" s="1"/>
  <c r="E46" i="4"/>
  <c r="V34" i="4" s="1"/>
  <c r="G46" i="4"/>
  <c r="X34" i="4" s="1"/>
  <c r="E47" i="4"/>
  <c r="V35" i="4" s="1"/>
  <c r="G47" i="4"/>
  <c r="X35" i="4" s="1"/>
  <c r="E48" i="4"/>
  <c r="V36" i="4" s="1"/>
  <c r="G48" i="4"/>
  <c r="X36" i="4" s="1"/>
  <c r="E49" i="4"/>
  <c r="V37" i="4" s="1"/>
  <c r="G49" i="4"/>
  <c r="X37" i="4" s="1"/>
  <c r="E50" i="4"/>
  <c r="V38" i="4" s="1"/>
  <c r="G50" i="4"/>
  <c r="X38" i="4" s="1"/>
  <c r="E51" i="4"/>
  <c r="V39" i="4" s="1"/>
  <c r="G51" i="4"/>
  <c r="X39" i="4" s="1"/>
  <c r="E52" i="4"/>
  <c r="V40" i="4" s="1"/>
  <c r="G52" i="4"/>
  <c r="X40" i="4" s="1"/>
  <c r="E53" i="4"/>
  <c r="V41" i="4" s="1"/>
  <c r="G53" i="4"/>
  <c r="X41" i="4" s="1"/>
  <c r="E54" i="4"/>
  <c r="V42" i="4" s="1"/>
  <c r="G54" i="4"/>
  <c r="X42" i="4" s="1"/>
  <c r="E55" i="4"/>
  <c r="V43" i="4" s="1"/>
  <c r="G55" i="4"/>
  <c r="X43" i="4" s="1"/>
  <c r="E56" i="4"/>
  <c r="V44" i="4" s="1"/>
  <c r="G56" i="4"/>
  <c r="X44" i="4" s="1"/>
  <c r="E57" i="4"/>
  <c r="V45" i="4" s="1"/>
  <c r="G57" i="4"/>
  <c r="X45" i="4" s="1"/>
  <c r="E58" i="4"/>
  <c r="V46" i="4" s="1"/>
  <c r="G58" i="4"/>
  <c r="X46" i="4" s="1"/>
  <c r="E59" i="4"/>
  <c r="V47" i="4" s="1"/>
  <c r="G59" i="4"/>
  <c r="X47" i="4" s="1"/>
  <c r="E60" i="4"/>
  <c r="V48" i="4" s="1"/>
  <c r="G60" i="4"/>
  <c r="X48" i="4" s="1"/>
  <c r="E61" i="4"/>
  <c r="V49" i="4" s="1"/>
  <c r="G61" i="4"/>
  <c r="X49" i="4" s="1"/>
  <c r="E62" i="4"/>
  <c r="V50" i="4" s="1"/>
  <c r="G62" i="4"/>
  <c r="X50" i="4" s="1"/>
  <c r="E63" i="4"/>
  <c r="V51" i="4" s="1"/>
  <c r="G63" i="4"/>
  <c r="X51" i="4" s="1"/>
  <c r="E64" i="4"/>
  <c r="V52" i="4" s="1"/>
  <c r="G64" i="4"/>
  <c r="X52" i="4" s="1"/>
  <c r="E65" i="4"/>
  <c r="V53" i="4" s="1"/>
  <c r="G65" i="4"/>
  <c r="X53" i="4" s="1"/>
  <c r="E66" i="4"/>
  <c r="V54" i="4" s="1"/>
  <c r="G66" i="4"/>
  <c r="X54" i="4" s="1"/>
  <c r="E67" i="4"/>
  <c r="V55" i="4" s="1"/>
  <c r="G67" i="4"/>
  <c r="X55" i="4" s="1"/>
  <c r="E68" i="4"/>
  <c r="V56" i="4" s="1"/>
  <c r="G68" i="4"/>
  <c r="X56" i="4" s="1"/>
  <c r="E69" i="4"/>
  <c r="V57" i="4" s="1"/>
  <c r="G69" i="4"/>
  <c r="X57" i="4" s="1"/>
  <c r="E70" i="4"/>
  <c r="V58" i="4" s="1"/>
  <c r="G70" i="4"/>
  <c r="X58" i="4" s="1"/>
  <c r="E71" i="4"/>
  <c r="V59" i="4" s="1"/>
  <c r="G71" i="4"/>
  <c r="X59" i="4" s="1"/>
  <c r="E72" i="4"/>
  <c r="V60" i="4" s="1"/>
  <c r="G72" i="4"/>
  <c r="X60" i="4" s="1"/>
  <c r="E73" i="4"/>
  <c r="V61" i="4" s="1"/>
  <c r="G73" i="4"/>
  <c r="X61" i="4" s="1"/>
  <c r="E74" i="4"/>
  <c r="V62" i="4" s="1"/>
  <c r="G74" i="4"/>
  <c r="X62" i="4" s="1"/>
  <c r="E75" i="4"/>
  <c r="V63" i="4" s="1"/>
  <c r="G75" i="4"/>
  <c r="X63" i="4" s="1"/>
  <c r="E76" i="4"/>
  <c r="V64" i="4" s="1"/>
  <c r="G76" i="4"/>
  <c r="X64" i="4" s="1"/>
  <c r="E77" i="4"/>
  <c r="V65" i="4" s="1"/>
  <c r="G77" i="4"/>
  <c r="X65" i="4" s="1"/>
  <c r="E78" i="4"/>
  <c r="V66" i="4" s="1"/>
  <c r="G78" i="4"/>
  <c r="X66" i="4" s="1"/>
  <c r="E79" i="4"/>
  <c r="V67" i="4" s="1"/>
  <c r="G79" i="4"/>
  <c r="X67" i="4" s="1"/>
  <c r="E80" i="4"/>
  <c r="V68" i="4" s="1"/>
  <c r="G80" i="4"/>
  <c r="X68" i="4" s="1"/>
  <c r="E81" i="4"/>
  <c r="V69" i="4" s="1"/>
  <c r="G81" i="4"/>
  <c r="X69" i="4" s="1"/>
  <c r="E82" i="4"/>
  <c r="V70" i="4" s="1"/>
  <c r="G82" i="4"/>
  <c r="X70" i="4" s="1"/>
  <c r="E83" i="4"/>
  <c r="V71" i="4" s="1"/>
  <c r="G83" i="4"/>
  <c r="X71" i="4" s="1"/>
  <c r="E84" i="4"/>
  <c r="V72" i="4" s="1"/>
  <c r="G84" i="4"/>
  <c r="X72" i="4" s="1"/>
  <c r="E85" i="4"/>
  <c r="V73" i="4" s="1"/>
  <c r="G85" i="4"/>
  <c r="X73" i="4" s="1"/>
  <c r="E86" i="4"/>
  <c r="V74" i="4" s="1"/>
  <c r="G86" i="4"/>
  <c r="X74" i="4" s="1"/>
  <c r="E87" i="4"/>
  <c r="V75" i="4" s="1"/>
  <c r="G87" i="4"/>
  <c r="X75" i="4" s="1"/>
  <c r="E88" i="4"/>
  <c r="V76" i="4" s="1"/>
  <c r="G88" i="4"/>
  <c r="X76" i="4" s="1"/>
  <c r="E89" i="4"/>
  <c r="V77" i="4" s="1"/>
  <c r="G89" i="4"/>
  <c r="X77" i="4" s="1"/>
  <c r="E90" i="4"/>
  <c r="V78" i="4" s="1"/>
  <c r="G90" i="4"/>
  <c r="X78" i="4" s="1"/>
  <c r="E91" i="4"/>
  <c r="V79" i="4" s="1"/>
  <c r="G91" i="4"/>
  <c r="X79" i="4" s="1"/>
  <c r="E92" i="4"/>
  <c r="V80" i="4" s="1"/>
  <c r="G92" i="4"/>
  <c r="X80" i="4" s="1"/>
  <c r="E93" i="4"/>
  <c r="V81" i="4" s="1"/>
  <c r="G93" i="4"/>
  <c r="X81" i="4" s="1"/>
  <c r="E94" i="4"/>
  <c r="V82" i="4" s="1"/>
  <c r="G94" i="4"/>
  <c r="X82" i="4" s="1"/>
  <c r="E95" i="4"/>
  <c r="V83" i="4" s="1"/>
  <c r="G95" i="4"/>
  <c r="X83" i="4" s="1"/>
  <c r="E96" i="4"/>
  <c r="V84" i="4" s="1"/>
  <c r="G96" i="4"/>
  <c r="X84" i="4" s="1"/>
  <c r="E97" i="4"/>
  <c r="V85" i="4" s="1"/>
  <c r="G97" i="4"/>
  <c r="X85" i="4" s="1"/>
  <c r="E98" i="4"/>
  <c r="V86" i="4" s="1"/>
  <c r="G98" i="4"/>
  <c r="X86" i="4" s="1"/>
  <c r="E99" i="4"/>
  <c r="V87" i="4" s="1"/>
  <c r="G99" i="4"/>
  <c r="X87" i="4" s="1"/>
  <c r="E100" i="4"/>
  <c r="V88" i="4" s="1"/>
  <c r="G100" i="4"/>
  <c r="X88" i="4" s="1"/>
  <c r="E101" i="4"/>
  <c r="V89" i="4" s="1"/>
  <c r="G101" i="4"/>
  <c r="X89" i="4" s="1"/>
  <c r="E102" i="4"/>
  <c r="V90" i="4" s="1"/>
  <c r="G102" i="4"/>
  <c r="X90" i="4" s="1"/>
  <c r="E103" i="4"/>
  <c r="V91" i="4" s="1"/>
  <c r="G103" i="4"/>
  <c r="X91" i="4" s="1"/>
  <c r="E104" i="4"/>
  <c r="V92" i="4" s="1"/>
  <c r="G104" i="4"/>
  <c r="X92" i="4" s="1"/>
  <c r="E105" i="4"/>
  <c r="V93" i="4" s="1"/>
  <c r="G105" i="4"/>
  <c r="X93" i="4" s="1"/>
  <c r="E106" i="4"/>
  <c r="V94" i="4" s="1"/>
  <c r="G106" i="4"/>
  <c r="X94" i="4" s="1"/>
  <c r="E107" i="4"/>
  <c r="V95" i="4" s="1"/>
  <c r="G107" i="4"/>
  <c r="X95" i="4" s="1"/>
  <c r="E108" i="4"/>
  <c r="V96" i="4" s="1"/>
  <c r="G108" i="4"/>
  <c r="X96" i="4" s="1"/>
  <c r="E109" i="4"/>
  <c r="V97" i="4" s="1"/>
  <c r="G109" i="4"/>
  <c r="X97" i="4" s="1"/>
  <c r="E110" i="4"/>
  <c r="V98" i="4" s="1"/>
  <c r="G110" i="4"/>
  <c r="X98" i="4" s="1"/>
  <c r="E111" i="4"/>
  <c r="V99" i="4" s="1"/>
  <c r="G111" i="4"/>
  <c r="X99" i="4" s="1"/>
  <c r="E112" i="4"/>
  <c r="V100" i="4" s="1"/>
  <c r="G112" i="4"/>
  <c r="X100" i="4" s="1"/>
  <c r="E113" i="4"/>
  <c r="V101" i="4" s="1"/>
  <c r="G113" i="4"/>
  <c r="X101" i="4" s="1"/>
  <c r="E114" i="4"/>
  <c r="V102" i="4" s="1"/>
  <c r="G114" i="4"/>
  <c r="X102" i="4" s="1"/>
  <c r="E115" i="4"/>
  <c r="V103" i="4" s="1"/>
  <c r="G115" i="4"/>
  <c r="X103" i="4" s="1"/>
  <c r="E116" i="4"/>
  <c r="V104" i="4" s="1"/>
  <c r="G116" i="4"/>
  <c r="X104" i="4" s="1"/>
  <c r="E117" i="4"/>
  <c r="V105" i="4" s="1"/>
  <c r="G117" i="4"/>
  <c r="X105" i="4" s="1"/>
  <c r="E118" i="4"/>
  <c r="V106" i="4" s="1"/>
  <c r="G118" i="4"/>
  <c r="X106" i="4" s="1"/>
  <c r="E119" i="4"/>
  <c r="V107" i="4" s="1"/>
  <c r="G119" i="4"/>
  <c r="X107" i="4" s="1"/>
  <c r="E120" i="4"/>
  <c r="V108" i="4" s="1"/>
  <c r="G120" i="4"/>
  <c r="X108" i="4" s="1"/>
  <c r="E121" i="4"/>
  <c r="V109" i="4" s="1"/>
  <c r="G121" i="4"/>
  <c r="X109" i="4" s="1"/>
  <c r="E122" i="4"/>
  <c r="V110" i="4" s="1"/>
  <c r="G122" i="4"/>
  <c r="X110" i="4" s="1"/>
  <c r="E123" i="4"/>
  <c r="V111" i="4" s="1"/>
  <c r="G123" i="4"/>
  <c r="X111" i="4" s="1"/>
  <c r="E124" i="4"/>
  <c r="V112" i="4" s="1"/>
  <c r="G124" i="4"/>
  <c r="X112" i="4" s="1"/>
  <c r="E125" i="4"/>
  <c r="V113" i="4" s="1"/>
  <c r="G125" i="4"/>
  <c r="X113" i="4" s="1"/>
  <c r="E126" i="4"/>
  <c r="V114" i="4" s="1"/>
  <c r="G126" i="4"/>
  <c r="X114" i="4" s="1"/>
  <c r="E127" i="4"/>
  <c r="V115" i="4" s="1"/>
  <c r="G127" i="4"/>
  <c r="X115" i="4" s="1"/>
  <c r="E128" i="4"/>
  <c r="V116" i="4" s="1"/>
  <c r="G128" i="4"/>
  <c r="X116" i="4" s="1"/>
  <c r="B9" i="4"/>
  <c r="D9" i="4"/>
  <c r="B10" i="4"/>
  <c r="D10" i="4"/>
  <c r="B11" i="4"/>
  <c r="D11" i="4"/>
  <c r="B12" i="4"/>
  <c r="D12" i="4"/>
  <c r="B13" i="4"/>
  <c r="D13" i="4"/>
  <c r="B14" i="4"/>
  <c r="D14" i="4"/>
  <c r="B15" i="4"/>
  <c r="D15" i="4"/>
  <c r="B16" i="4"/>
  <c r="D16" i="4"/>
  <c r="B17" i="4"/>
  <c r="D17" i="4"/>
  <c r="B18" i="4"/>
  <c r="D18" i="4"/>
  <c r="B19" i="4"/>
  <c r="D19" i="4"/>
  <c r="B20" i="4"/>
  <c r="D20" i="4"/>
  <c r="AY165" i="12"/>
  <c r="BE165" i="12"/>
  <c r="AY164" i="12"/>
  <c r="AY163" i="12"/>
  <c r="AY162" i="12"/>
  <c r="AY161" i="12"/>
  <c r="AY160" i="12"/>
  <c r="BE160" i="12"/>
  <c r="BF161" i="12" s="1"/>
  <c r="BG162" i="12" s="1"/>
  <c r="BH163" i="12" s="1"/>
  <c r="BI164" i="12" s="1"/>
  <c r="BJ165" i="12" s="1"/>
  <c r="AY159" i="12"/>
  <c r="BE159" i="12"/>
  <c r="BF160" i="12" s="1"/>
  <c r="BG161" i="12" s="1"/>
  <c r="BH162" i="12" s="1"/>
  <c r="BI163" i="12" s="1"/>
  <c r="BJ164" i="12" s="1"/>
  <c r="BK165" i="12" s="1"/>
  <c r="AY158" i="12"/>
  <c r="BE158" i="12"/>
  <c r="BF159" i="12" s="1"/>
  <c r="BG160" i="12" s="1"/>
  <c r="BH161" i="12" s="1"/>
  <c r="BI162" i="12" s="1"/>
  <c r="BJ163" i="12" s="1"/>
  <c r="BK164" i="12" s="1"/>
  <c r="BL165" i="12" s="1"/>
  <c r="AY157" i="12"/>
  <c r="BE157" i="12"/>
  <c r="BF158" i="12" s="1"/>
  <c r="BG159" i="12" s="1"/>
  <c r="BH160" i="12" s="1"/>
  <c r="BI161" i="12" s="1"/>
  <c r="BJ162" i="12" s="1"/>
  <c r="BK163" i="12" s="1"/>
  <c r="BL164" i="12" s="1"/>
  <c r="BM165" i="12" s="1"/>
  <c r="AY156" i="12"/>
  <c r="AY155" i="12"/>
  <c r="AY154" i="12"/>
  <c r="B166" i="12"/>
  <c r="BE154" i="12"/>
  <c r="BF155" i="12" s="1"/>
  <c r="BG156" i="12" s="1"/>
  <c r="BH157" i="12" s="1"/>
  <c r="BI158" i="12" s="1"/>
  <c r="BJ159" i="12" s="1"/>
  <c r="BK160" i="12" s="1"/>
  <c r="BL161" i="12" s="1"/>
  <c r="BM162" i="12" s="1"/>
  <c r="BN163" i="12" s="1"/>
  <c r="BO164" i="12" s="1"/>
  <c r="BP165" i="12" s="1"/>
  <c r="AY153" i="12"/>
  <c r="B165" i="12"/>
  <c r="BE153" i="12"/>
  <c r="BF154" i="12" s="1"/>
  <c r="BG155" i="12" s="1"/>
  <c r="BH156" i="12" s="1"/>
  <c r="BI157" i="12" s="1"/>
  <c r="BJ158" i="12" s="1"/>
  <c r="BK159" i="12" s="1"/>
  <c r="BL160" i="12" s="1"/>
  <c r="BM161" i="12" s="1"/>
  <c r="BN162" i="12" s="1"/>
  <c r="BO163" i="12" s="1"/>
  <c r="BP164" i="12" s="1"/>
  <c r="AY152" i="12"/>
  <c r="B164" i="12"/>
  <c r="AY151" i="12"/>
  <c r="B163" i="12"/>
  <c r="BE151" i="12"/>
  <c r="BF152" i="12" s="1"/>
  <c r="BG153" i="12" s="1"/>
  <c r="BH154" i="12" s="1"/>
  <c r="BI155" i="12" s="1"/>
  <c r="BJ156" i="12" s="1"/>
  <c r="BK157" i="12" s="1"/>
  <c r="BL158" i="12" s="1"/>
  <c r="BM159" i="12" s="1"/>
  <c r="BN160" i="12" s="1"/>
  <c r="BO161" i="12" s="1"/>
  <c r="BP162" i="12" s="1"/>
  <c r="AY150" i="12"/>
  <c r="B162" i="12"/>
  <c r="BE150" i="12"/>
  <c r="BF151" i="12" s="1"/>
  <c r="BG152" i="12" s="1"/>
  <c r="BH153" i="12" s="1"/>
  <c r="BI154" i="12" s="1"/>
  <c r="BJ155" i="12" s="1"/>
  <c r="BK156" i="12" s="1"/>
  <c r="BL157" i="12" s="1"/>
  <c r="BM158" i="12" s="1"/>
  <c r="BN159" i="12" s="1"/>
  <c r="BO160" i="12" s="1"/>
  <c r="BP161" i="12" s="1"/>
  <c r="AY149" i="12"/>
  <c r="B161" i="12"/>
  <c r="BE149" i="12"/>
  <c r="BF150" i="12" s="1"/>
  <c r="BG151" i="12" s="1"/>
  <c r="BH152" i="12" s="1"/>
  <c r="BI153" i="12" s="1"/>
  <c r="BJ154" i="12" s="1"/>
  <c r="BK155" i="12" s="1"/>
  <c r="BL156" i="12" s="1"/>
  <c r="BM157" i="12" s="1"/>
  <c r="BN158" i="12" s="1"/>
  <c r="BO159" i="12" s="1"/>
  <c r="BP160" i="12" s="1"/>
  <c r="AY148" i="12"/>
  <c r="B160" i="12"/>
  <c r="AY147" i="12"/>
  <c r="B159" i="12"/>
  <c r="AY146" i="12"/>
  <c r="B158" i="12"/>
  <c r="AY145" i="12"/>
  <c r="B157" i="12"/>
  <c r="AY144" i="12"/>
  <c r="AY143" i="12"/>
  <c r="AY142" i="12"/>
  <c r="AY141" i="12"/>
  <c r="AY140" i="12"/>
  <c r="BE140" i="12"/>
  <c r="BF141" i="12" s="1"/>
  <c r="BG142" i="12" s="1"/>
  <c r="BH143" i="12" s="1"/>
  <c r="BI144" i="12" s="1"/>
  <c r="BJ145" i="12" s="1"/>
  <c r="BK146" i="12" s="1"/>
  <c r="BL147" i="12" s="1"/>
  <c r="BM148" i="12" s="1"/>
  <c r="BN149" i="12" s="1"/>
  <c r="BO150" i="12" s="1"/>
  <c r="BP151" i="12" s="1"/>
  <c r="AY139" i="12"/>
  <c r="BE139" i="12"/>
  <c r="BF140" i="12" s="1"/>
  <c r="BG141" i="12" s="1"/>
  <c r="BH142" i="12" s="1"/>
  <c r="BI143" i="12" s="1"/>
  <c r="BJ144" i="12" s="1"/>
  <c r="BK145" i="12" s="1"/>
  <c r="BL146" i="12" s="1"/>
  <c r="BM147" i="12" s="1"/>
  <c r="BN148" i="12" s="1"/>
  <c r="BO149" i="12" s="1"/>
  <c r="BP150" i="12" s="1"/>
  <c r="AY138" i="12"/>
  <c r="BE138" i="12"/>
  <c r="BF139" i="12" s="1"/>
  <c r="BG140" i="12" s="1"/>
  <c r="BH141" i="12" s="1"/>
  <c r="BI142" i="12" s="1"/>
  <c r="BJ143" i="12" s="1"/>
  <c r="BK144" i="12" s="1"/>
  <c r="BL145" i="12" s="1"/>
  <c r="BM146" i="12" s="1"/>
  <c r="BN147" i="12" s="1"/>
  <c r="BO148" i="12" s="1"/>
  <c r="BP149" i="12" s="1"/>
  <c r="AY137" i="12"/>
  <c r="BE137" i="12"/>
  <c r="BF138" i="12" s="1"/>
  <c r="BG139" i="12" s="1"/>
  <c r="BH140" i="12" s="1"/>
  <c r="BI141" i="12" s="1"/>
  <c r="BJ142" i="12" s="1"/>
  <c r="BK143" i="12" s="1"/>
  <c r="BL144" i="12" s="1"/>
  <c r="BM145" i="12" s="1"/>
  <c r="BN146" i="12" s="1"/>
  <c r="BO147" i="12" s="1"/>
  <c r="BP148" i="12" s="1"/>
  <c r="AY136" i="12"/>
  <c r="AY135" i="12"/>
  <c r="AY134" i="12"/>
  <c r="AY133" i="12"/>
  <c r="AY132" i="12"/>
  <c r="BE132" i="12"/>
  <c r="BF133" i="12" s="1"/>
  <c r="BG134" i="12" s="1"/>
  <c r="BH135" i="12" s="1"/>
  <c r="BI136" i="12" s="1"/>
  <c r="BJ137" i="12" s="1"/>
  <c r="BK138" i="12" s="1"/>
  <c r="BL139" i="12" s="1"/>
  <c r="BM140" i="12" s="1"/>
  <c r="BN141" i="12" s="1"/>
  <c r="BO142" i="12" s="1"/>
  <c r="BP143" i="12" s="1"/>
  <c r="AY131" i="12"/>
  <c r="BE131" i="12"/>
  <c r="BF132" i="12" s="1"/>
  <c r="BG133" i="12" s="1"/>
  <c r="BH134" i="12" s="1"/>
  <c r="BI135" i="12" s="1"/>
  <c r="BJ136" i="12" s="1"/>
  <c r="BK137" i="12" s="1"/>
  <c r="BL138" i="12" s="1"/>
  <c r="BM139" i="12" s="1"/>
  <c r="BN140" i="12" s="1"/>
  <c r="BO141" i="12" s="1"/>
  <c r="BP142" i="12" s="1"/>
  <c r="AY130" i="12"/>
  <c r="BE130" i="12"/>
  <c r="BF131" i="12" s="1"/>
  <c r="BG132" i="12" s="1"/>
  <c r="BH133" i="12" s="1"/>
  <c r="BI134" i="12" s="1"/>
  <c r="BJ135" i="12" s="1"/>
  <c r="BK136" i="12" s="1"/>
  <c r="BL137" i="12" s="1"/>
  <c r="BM138" i="12" s="1"/>
  <c r="BN139" i="12" s="1"/>
  <c r="BO140" i="12" s="1"/>
  <c r="BP141" i="12" s="1"/>
  <c r="AY129" i="12"/>
  <c r="BE129" i="12"/>
  <c r="BF130" i="12" s="1"/>
  <c r="BG131" i="12" s="1"/>
  <c r="BH132" i="12" s="1"/>
  <c r="BI133" i="12" s="1"/>
  <c r="BJ134" i="12" s="1"/>
  <c r="BK135" i="12" s="1"/>
  <c r="BL136" i="12" s="1"/>
  <c r="BM137" i="12" s="1"/>
  <c r="BN138" i="12" s="1"/>
  <c r="BO139" i="12" s="1"/>
  <c r="BP140" i="12" s="1"/>
  <c r="AY128" i="12"/>
  <c r="AY127" i="12"/>
  <c r="AY126" i="12"/>
  <c r="AY125" i="12"/>
  <c r="AY124" i="12"/>
  <c r="BE124" i="12"/>
  <c r="BF125" i="12" s="1"/>
  <c r="BG126" i="12" s="1"/>
  <c r="BH127" i="12" s="1"/>
  <c r="BI128" i="12" s="1"/>
  <c r="BJ129" i="12" s="1"/>
  <c r="BK130" i="12" s="1"/>
  <c r="BL131" i="12" s="1"/>
  <c r="BM132" i="12" s="1"/>
  <c r="BN133" i="12" s="1"/>
  <c r="BO134" i="12" s="1"/>
  <c r="BP135" i="12" s="1"/>
  <c r="AY123" i="12"/>
  <c r="AY122" i="12"/>
  <c r="BE122" i="12"/>
  <c r="BF123" i="12" s="1"/>
  <c r="BG124" i="12" s="1"/>
  <c r="BH125" i="12" s="1"/>
  <c r="BI126" i="12" s="1"/>
  <c r="BJ127" i="12" s="1"/>
  <c r="BK128" i="12" s="1"/>
  <c r="BL129" i="12" s="1"/>
  <c r="BM130" i="12" s="1"/>
  <c r="BN131" i="12" s="1"/>
  <c r="BO132" i="12" s="1"/>
  <c r="BP133" i="12" s="1"/>
  <c r="AY121" i="12"/>
  <c r="AY120" i="12"/>
  <c r="AY119" i="12"/>
  <c r="BE119" i="12"/>
  <c r="BF120" i="12" s="1"/>
  <c r="BG121" i="12" s="1"/>
  <c r="BH122" i="12" s="1"/>
  <c r="BI123" i="12" s="1"/>
  <c r="BJ124" i="12" s="1"/>
  <c r="BK125" i="12" s="1"/>
  <c r="BL126" i="12" s="1"/>
  <c r="BM127" i="12" s="1"/>
  <c r="BN128" i="12" s="1"/>
  <c r="BO129" i="12" s="1"/>
  <c r="BP130" i="12" s="1"/>
  <c r="AY118" i="12"/>
  <c r="AY117" i="12"/>
  <c r="AY116" i="12"/>
  <c r="BE116" i="12"/>
  <c r="BF117" i="12" s="1"/>
  <c r="BG118" i="12" s="1"/>
  <c r="BH119" i="12" s="1"/>
  <c r="BI120" i="12" s="1"/>
  <c r="BJ121" i="12" s="1"/>
  <c r="BK122" i="12" s="1"/>
  <c r="BL123" i="12" s="1"/>
  <c r="BM124" i="12" s="1"/>
  <c r="BN125" i="12" s="1"/>
  <c r="BO126" i="12" s="1"/>
  <c r="BP127" i="12" s="1"/>
  <c r="AY115" i="12"/>
  <c r="BE115" i="12"/>
  <c r="BF116" i="12" s="1"/>
  <c r="BG117" i="12" s="1"/>
  <c r="BH118" i="12" s="1"/>
  <c r="BI119" i="12" s="1"/>
  <c r="BJ120" i="12" s="1"/>
  <c r="BK121" i="12" s="1"/>
  <c r="BL122" i="12" s="1"/>
  <c r="BM123" i="12" s="1"/>
  <c r="BN124" i="12" s="1"/>
  <c r="BO125" i="12" s="1"/>
  <c r="BP126" i="12" s="1"/>
  <c r="AY114" i="12"/>
  <c r="BE114" i="12"/>
  <c r="BF115" i="12" s="1"/>
  <c r="BG116" i="12" s="1"/>
  <c r="BH117" i="12" s="1"/>
  <c r="BI118" i="12" s="1"/>
  <c r="BJ119" i="12" s="1"/>
  <c r="BK120" i="12" s="1"/>
  <c r="BL121" i="12" s="1"/>
  <c r="BM122" i="12" s="1"/>
  <c r="BN123" i="12" s="1"/>
  <c r="BO124" i="12" s="1"/>
  <c r="BP125" i="12" s="1"/>
  <c r="AY113" i="12"/>
  <c r="BE113" i="12"/>
  <c r="BF114" i="12" s="1"/>
  <c r="BG115" i="12" s="1"/>
  <c r="BH116" i="12" s="1"/>
  <c r="BI117" i="12" s="1"/>
  <c r="BJ118" i="12" s="1"/>
  <c r="BK119" i="12" s="1"/>
  <c r="BL120" i="12" s="1"/>
  <c r="BM121" i="12" s="1"/>
  <c r="BN122" i="12" s="1"/>
  <c r="BO123" i="12" s="1"/>
  <c r="BP124" i="12" s="1"/>
  <c r="AY112" i="12"/>
  <c r="AY111" i="12"/>
  <c r="F111" i="4"/>
  <c r="W99" i="4" s="1"/>
  <c r="AY110" i="12"/>
  <c r="AY109" i="12"/>
  <c r="AY108" i="12"/>
  <c r="BE108" i="12"/>
  <c r="BF109" i="12" s="1"/>
  <c r="BG110" i="12" s="1"/>
  <c r="BH111" i="12" s="1"/>
  <c r="BI112" i="12" s="1"/>
  <c r="BJ113" i="12" s="1"/>
  <c r="BK114" i="12" s="1"/>
  <c r="BL115" i="12" s="1"/>
  <c r="BM116" i="12" s="1"/>
  <c r="BN117" i="12" s="1"/>
  <c r="BO118" i="12" s="1"/>
  <c r="BP119" i="12" s="1"/>
  <c r="AY107" i="12"/>
  <c r="AY106" i="12"/>
  <c r="AY105" i="12"/>
  <c r="AY104" i="12"/>
  <c r="BE104" i="12"/>
  <c r="BF105" i="12" s="1"/>
  <c r="BG106" i="12" s="1"/>
  <c r="BH107" i="12" s="1"/>
  <c r="BI108" i="12" s="1"/>
  <c r="BJ109" i="12" s="1"/>
  <c r="BK110" i="12" s="1"/>
  <c r="BL111" i="12" s="1"/>
  <c r="BM112" i="12" s="1"/>
  <c r="BN113" i="12" s="1"/>
  <c r="BO114" i="12" s="1"/>
  <c r="BP115" i="12" s="1"/>
  <c r="AY103" i="12"/>
  <c r="BE103" i="12"/>
  <c r="BF104" i="12" s="1"/>
  <c r="BG105" i="12" s="1"/>
  <c r="BH106" i="12" s="1"/>
  <c r="BI107" i="12" s="1"/>
  <c r="BJ108" i="12" s="1"/>
  <c r="BK109" i="12" s="1"/>
  <c r="BL110" i="12" s="1"/>
  <c r="BM111" i="12" s="1"/>
  <c r="BN112" i="12" s="1"/>
  <c r="BO113" i="12" s="1"/>
  <c r="BP114" i="12" s="1"/>
  <c r="AY102" i="12"/>
  <c r="BE102" i="12"/>
  <c r="BF103" i="12" s="1"/>
  <c r="BG104" i="12" s="1"/>
  <c r="BH105" i="12" s="1"/>
  <c r="BI106" i="12" s="1"/>
  <c r="BJ107" i="12" s="1"/>
  <c r="BK108" i="12" s="1"/>
  <c r="BL109" i="12" s="1"/>
  <c r="BM110" i="12" s="1"/>
  <c r="BN111" i="12" s="1"/>
  <c r="BO112" i="12" s="1"/>
  <c r="BP113" i="12" s="1"/>
  <c r="AY101" i="12"/>
  <c r="BE101" i="12"/>
  <c r="BF102" i="12" s="1"/>
  <c r="BG103" i="12" s="1"/>
  <c r="BH104" i="12" s="1"/>
  <c r="BI105" i="12" s="1"/>
  <c r="BJ106" i="12" s="1"/>
  <c r="BK107" i="12" s="1"/>
  <c r="BL108" i="12" s="1"/>
  <c r="BM109" i="12" s="1"/>
  <c r="BN110" i="12" s="1"/>
  <c r="BO111" i="12" s="1"/>
  <c r="BP112" i="12" s="1"/>
  <c r="AY100" i="12"/>
  <c r="AY99" i="12"/>
  <c r="AY98" i="12"/>
  <c r="AY97" i="12"/>
  <c r="AY96" i="12"/>
  <c r="BE96" i="12"/>
  <c r="BF97" i="12" s="1"/>
  <c r="BG98" i="12" s="1"/>
  <c r="BH99" i="12" s="1"/>
  <c r="BI100" i="12" s="1"/>
  <c r="BJ101" i="12" s="1"/>
  <c r="BK102" i="12" s="1"/>
  <c r="BL103" i="12" s="1"/>
  <c r="BM104" i="12" s="1"/>
  <c r="BN105" i="12" s="1"/>
  <c r="BO106" i="12" s="1"/>
  <c r="BP107" i="12" s="1"/>
  <c r="AY95" i="12"/>
  <c r="F95" i="4"/>
  <c r="W83" i="4" s="1"/>
  <c r="BE95" i="12"/>
  <c r="BF96" i="12" s="1"/>
  <c r="BG97" i="12" s="1"/>
  <c r="BH98" i="12" s="1"/>
  <c r="BI99" i="12" s="1"/>
  <c r="BJ100" i="12" s="1"/>
  <c r="BK101" i="12" s="1"/>
  <c r="BL102" i="12" s="1"/>
  <c r="BM103" i="12" s="1"/>
  <c r="BN104" i="12" s="1"/>
  <c r="BO105" i="12" s="1"/>
  <c r="BP106" i="12" s="1"/>
  <c r="AY94" i="12"/>
  <c r="AY93" i="12"/>
  <c r="AY92" i="12"/>
  <c r="BE92" i="12"/>
  <c r="BF93" i="12" s="1"/>
  <c r="BG94" i="12" s="1"/>
  <c r="BH95" i="12" s="1"/>
  <c r="BI96" i="12" s="1"/>
  <c r="BJ97" i="12" s="1"/>
  <c r="BK98" i="12" s="1"/>
  <c r="BL99" i="12" s="1"/>
  <c r="BM100" i="12" s="1"/>
  <c r="BN101" i="12" s="1"/>
  <c r="BO102" i="12" s="1"/>
  <c r="BP103" i="12" s="1"/>
  <c r="AY91" i="12"/>
  <c r="AY90" i="12"/>
  <c r="AY89" i="12"/>
  <c r="AY88" i="12"/>
  <c r="BE88" i="12"/>
  <c r="BF89" i="12" s="1"/>
  <c r="BG90" i="12" s="1"/>
  <c r="BH91" i="12" s="1"/>
  <c r="BI92" i="12" s="1"/>
  <c r="BJ93" i="12" s="1"/>
  <c r="BK94" i="12" s="1"/>
  <c r="BL95" i="12" s="1"/>
  <c r="BM96" i="12" s="1"/>
  <c r="BN97" i="12" s="1"/>
  <c r="BO98" i="12" s="1"/>
  <c r="BP99" i="12" s="1"/>
  <c r="AY87" i="12"/>
  <c r="F87" i="4"/>
  <c r="W75" i="4" s="1"/>
  <c r="BE87" i="12"/>
  <c r="BF88" i="12" s="1"/>
  <c r="BG89" i="12" s="1"/>
  <c r="BH90" i="12" s="1"/>
  <c r="BI91" i="12" s="1"/>
  <c r="BJ92" i="12" s="1"/>
  <c r="BK93" i="12" s="1"/>
  <c r="BL94" i="12" s="1"/>
  <c r="BM95" i="12" s="1"/>
  <c r="BN96" i="12" s="1"/>
  <c r="BO97" i="12" s="1"/>
  <c r="BP98" i="12" s="1"/>
  <c r="AY86" i="12"/>
  <c r="AY85" i="12"/>
  <c r="AY84" i="12"/>
  <c r="BE84" i="12"/>
  <c r="BF85" i="12" s="1"/>
  <c r="BG86" i="12" s="1"/>
  <c r="BH87" i="12" s="1"/>
  <c r="BI88" i="12" s="1"/>
  <c r="BJ89" i="12" s="1"/>
  <c r="BK90" i="12" s="1"/>
  <c r="BL91" i="12" s="1"/>
  <c r="BM92" i="12" s="1"/>
  <c r="BN93" i="12" s="1"/>
  <c r="BO94" i="12" s="1"/>
  <c r="BP95" i="12" s="1"/>
  <c r="AY83" i="12"/>
  <c r="BE83" i="12"/>
  <c r="BF84" i="12" s="1"/>
  <c r="BG85" i="12" s="1"/>
  <c r="BH86" i="12" s="1"/>
  <c r="BI87" i="12" s="1"/>
  <c r="BJ88" i="12" s="1"/>
  <c r="BK89" i="12" s="1"/>
  <c r="BL90" i="12" s="1"/>
  <c r="BM91" i="12" s="1"/>
  <c r="BN92" i="12" s="1"/>
  <c r="BO93" i="12" s="1"/>
  <c r="BP94" i="12" s="1"/>
  <c r="AY82" i="12"/>
  <c r="BE82" i="12"/>
  <c r="BF83" i="12" s="1"/>
  <c r="BG84" i="12" s="1"/>
  <c r="BH85" i="12" s="1"/>
  <c r="BI86" i="12" s="1"/>
  <c r="BJ87" i="12" s="1"/>
  <c r="BK88" i="12" s="1"/>
  <c r="BL89" i="12" s="1"/>
  <c r="BM90" i="12" s="1"/>
  <c r="BN91" i="12" s="1"/>
  <c r="BO92" i="12" s="1"/>
  <c r="BP93" i="12" s="1"/>
  <c r="AY81" i="12"/>
  <c r="BE81" i="12"/>
  <c r="BF82" i="12" s="1"/>
  <c r="BG83" i="12" s="1"/>
  <c r="BH84" i="12" s="1"/>
  <c r="BI85" i="12" s="1"/>
  <c r="BJ86" i="12" s="1"/>
  <c r="BK87" i="12" s="1"/>
  <c r="BL88" i="12" s="1"/>
  <c r="BM89" i="12" s="1"/>
  <c r="BN90" i="12" s="1"/>
  <c r="BO91" i="12" s="1"/>
  <c r="BP92" i="12" s="1"/>
  <c r="AY80" i="12"/>
  <c r="AY79" i="12"/>
  <c r="BE79" i="12"/>
  <c r="BF80" i="12" s="1"/>
  <c r="BG81" i="12" s="1"/>
  <c r="BH82" i="12" s="1"/>
  <c r="BI83" i="12" s="1"/>
  <c r="BJ84" i="12" s="1"/>
  <c r="BK85" i="12" s="1"/>
  <c r="BL86" i="12" s="1"/>
  <c r="BM87" i="12" s="1"/>
  <c r="BN88" i="12" s="1"/>
  <c r="BO89" i="12" s="1"/>
  <c r="BP90" i="12" s="1"/>
  <c r="AY78" i="12"/>
  <c r="AY77" i="12"/>
  <c r="AY76" i="12"/>
  <c r="BE76" i="12"/>
  <c r="BF77" i="12" s="1"/>
  <c r="BG78" i="12" s="1"/>
  <c r="BH79" i="12" s="1"/>
  <c r="BI80" i="12" s="1"/>
  <c r="BJ81" i="12" s="1"/>
  <c r="BK82" i="12" s="1"/>
  <c r="BL83" i="12" s="1"/>
  <c r="BM84" i="12" s="1"/>
  <c r="BN85" i="12" s="1"/>
  <c r="BO86" i="12" s="1"/>
  <c r="BP87" i="12" s="1"/>
  <c r="AY75" i="12"/>
  <c r="BE75" i="12"/>
  <c r="BF76" i="12" s="1"/>
  <c r="BG77" i="12" s="1"/>
  <c r="BH78" i="12" s="1"/>
  <c r="BI79" i="12" s="1"/>
  <c r="BJ80" i="12" s="1"/>
  <c r="BK81" i="12" s="1"/>
  <c r="BL82" i="12" s="1"/>
  <c r="BM83" i="12" s="1"/>
  <c r="BN84" i="12" s="1"/>
  <c r="BO85" i="12" s="1"/>
  <c r="BP86" i="12" s="1"/>
  <c r="AY74" i="12"/>
  <c r="BE74" i="12"/>
  <c r="BF75" i="12" s="1"/>
  <c r="BG76" i="12" s="1"/>
  <c r="BH77" i="12" s="1"/>
  <c r="BI78" i="12" s="1"/>
  <c r="BJ79" i="12" s="1"/>
  <c r="BK80" i="12" s="1"/>
  <c r="BL81" i="12" s="1"/>
  <c r="BM82" i="12" s="1"/>
  <c r="BN83" i="12" s="1"/>
  <c r="BO84" i="12" s="1"/>
  <c r="BP85" i="12" s="1"/>
  <c r="AY73" i="12"/>
  <c r="AY72" i="12"/>
  <c r="AY71" i="12"/>
  <c r="AY70" i="12"/>
  <c r="AY69" i="12"/>
  <c r="AY68" i="12"/>
  <c r="BE68" i="12"/>
  <c r="BF69" i="12" s="1"/>
  <c r="BG70" i="12" s="1"/>
  <c r="BH71" i="12" s="1"/>
  <c r="BI72" i="12" s="1"/>
  <c r="BJ73" i="12" s="1"/>
  <c r="BK74" i="12" s="1"/>
  <c r="BL75" i="12" s="1"/>
  <c r="BM76" i="12" s="1"/>
  <c r="BN77" i="12" s="1"/>
  <c r="BO78" i="12" s="1"/>
  <c r="BP79" i="12" s="1"/>
  <c r="AY67" i="12"/>
  <c r="BE67" i="12"/>
  <c r="BF68" i="12" s="1"/>
  <c r="BG69" i="12" s="1"/>
  <c r="BH70" i="12" s="1"/>
  <c r="BI71" i="12" s="1"/>
  <c r="BJ72" i="12" s="1"/>
  <c r="BK73" i="12" s="1"/>
  <c r="BL74" i="12" s="1"/>
  <c r="BM75" i="12" s="1"/>
  <c r="BN76" i="12" s="1"/>
  <c r="BO77" i="12" s="1"/>
  <c r="BP78" i="12" s="1"/>
  <c r="AY66" i="12"/>
  <c r="BE66" i="12"/>
  <c r="BF67" i="12" s="1"/>
  <c r="BG68" i="12" s="1"/>
  <c r="BH69" i="12" s="1"/>
  <c r="BI70" i="12" s="1"/>
  <c r="BJ71" i="12" s="1"/>
  <c r="BK72" i="12" s="1"/>
  <c r="BL73" i="12" s="1"/>
  <c r="BM74" i="12" s="1"/>
  <c r="BN75" i="12" s="1"/>
  <c r="BO76" i="12" s="1"/>
  <c r="BP77" i="12" s="1"/>
  <c r="AY65" i="12"/>
  <c r="BE65" i="12"/>
  <c r="BF66" i="12" s="1"/>
  <c r="BG67" i="12" s="1"/>
  <c r="BH68" i="12" s="1"/>
  <c r="BI69" i="12" s="1"/>
  <c r="BJ70" i="12" s="1"/>
  <c r="BK71" i="12" s="1"/>
  <c r="BL72" i="12" s="1"/>
  <c r="BM73" i="12" s="1"/>
  <c r="BN74" i="12" s="1"/>
  <c r="BO75" i="12" s="1"/>
  <c r="BP76" i="12" s="1"/>
  <c r="AY64" i="12"/>
  <c r="AY63" i="12"/>
  <c r="AY62" i="12"/>
  <c r="AY61" i="12"/>
  <c r="AY60" i="12"/>
  <c r="BE60" i="12"/>
  <c r="BF61" i="12" s="1"/>
  <c r="BG62" i="12" s="1"/>
  <c r="BH63" i="12" s="1"/>
  <c r="BI64" i="12" s="1"/>
  <c r="BJ65" i="12" s="1"/>
  <c r="BK66" i="12" s="1"/>
  <c r="BL67" i="12" s="1"/>
  <c r="BM68" i="12" s="1"/>
  <c r="BN69" i="12" s="1"/>
  <c r="BO70" i="12" s="1"/>
  <c r="BP71" i="12" s="1"/>
  <c r="AY59" i="12"/>
  <c r="BE59" i="12"/>
  <c r="BF60" i="12" s="1"/>
  <c r="BG61" i="12" s="1"/>
  <c r="BH62" i="12" s="1"/>
  <c r="BI63" i="12" s="1"/>
  <c r="BJ64" i="12" s="1"/>
  <c r="BK65" i="12" s="1"/>
  <c r="BL66" i="12" s="1"/>
  <c r="BM67" i="12" s="1"/>
  <c r="BN68" i="12" s="1"/>
  <c r="BO69" i="12" s="1"/>
  <c r="BP70" i="12" s="1"/>
  <c r="AY58" i="12"/>
  <c r="BE58" i="12"/>
  <c r="BF59" i="12" s="1"/>
  <c r="BG60" i="12" s="1"/>
  <c r="BH61" i="12" s="1"/>
  <c r="BI62" i="12" s="1"/>
  <c r="BJ63" i="12" s="1"/>
  <c r="BK64" i="12" s="1"/>
  <c r="BL65" i="12" s="1"/>
  <c r="BM66" i="12" s="1"/>
  <c r="BN67" i="12" s="1"/>
  <c r="BO68" i="12" s="1"/>
  <c r="BP69" i="12" s="1"/>
  <c r="AY57" i="12"/>
  <c r="BE57" i="12"/>
  <c r="BF58" i="12" s="1"/>
  <c r="BG59" i="12" s="1"/>
  <c r="BH60" i="12" s="1"/>
  <c r="BI61" i="12" s="1"/>
  <c r="BJ62" i="12" s="1"/>
  <c r="BK63" i="12" s="1"/>
  <c r="BL64" i="12" s="1"/>
  <c r="BM65" i="12" s="1"/>
  <c r="BN66" i="12" s="1"/>
  <c r="BO67" i="12" s="1"/>
  <c r="BP68" i="12" s="1"/>
  <c r="AY56" i="12"/>
  <c r="AY55" i="12"/>
  <c r="BE55" i="12"/>
  <c r="BF56" i="12" s="1"/>
  <c r="BG57" i="12" s="1"/>
  <c r="BH58" i="12" s="1"/>
  <c r="BI59" i="12" s="1"/>
  <c r="BJ60" i="12" s="1"/>
  <c r="BK61" i="12" s="1"/>
  <c r="BL62" i="12" s="1"/>
  <c r="BM63" i="12" s="1"/>
  <c r="BN64" i="12" s="1"/>
  <c r="BO65" i="12" s="1"/>
  <c r="BP66" i="12" s="1"/>
  <c r="AY54" i="12"/>
  <c r="BE54" i="12"/>
  <c r="BF55" i="12" s="1"/>
  <c r="BG56" i="12" s="1"/>
  <c r="BH57" i="12" s="1"/>
  <c r="BI58" i="12" s="1"/>
  <c r="BJ59" i="12" s="1"/>
  <c r="BK60" i="12" s="1"/>
  <c r="BL61" i="12" s="1"/>
  <c r="BM62" i="12" s="1"/>
  <c r="BN63" i="12" s="1"/>
  <c r="BO64" i="12" s="1"/>
  <c r="BP65" i="12" s="1"/>
  <c r="AY53" i="12"/>
  <c r="BE53" i="12"/>
  <c r="BF54" i="12" s="1"/>
  <c r="BG55" i="12" s="1"/>
  <c r="BH56" i="12" s="1"/>
  <c r="BI57" i="12" s="1"/>
  <c r="BJ58" i="12" s="1"/>
  <c r="BK59" i="12" s="1"/>
  <c r="BL60" i="12" s="1"/>
  <c r="BM61" i="12" s="1"/>
  <c r="BN62" i="12" s="1"/>
  <c r="BO63" i="12" s="1"/>
  <c r="BP64" i="12" s="1"/>
  <c r="AY52" i="12"/>
  <c r="AY51" i="12"/>
  <c r="BE51" i="12"/>
  <c r="BF52" i="12" s="1"/>
  <c r="BG53" i="12" s="1"/>
  <c r="BH54" i="12" s="1"/>
  <c r="BI55" i="12" s="1"/>
  <c r="BJ56" i="12" s="1"/>
  <c r="BK57" i="12" s="1"/>
  <c r="BL58" i="12" s="1"/>
  <c r="BM59" i="12" s="1"/>
  <c r="BN60" i="12" s="1"/>
  <c r="BO61" i="12" s="1"/>
  <c r="BP62" i="12" s="1"/>
  <c r="AY50" i="12"/>
  <c r="BE50" i="12"/>
  <c r="BF51" i="12" s="1"/>
  <c r="BG52" i="12" s="1"/>
  <c r="BH53" i="12" s="1"/>
  <c r="BI54" i="12" s="1"/>
  <c r="BJ55" i="12" s="1"/>
  <c r="BK56" i="12" s="1"/>
  <c r="BL57" i="12" s="1"/>
  <c r="BM58" i="12" s="1"/>
  <c r="BN59" i="12" s="1"/>
  <c r="BO60" i="12" s="1"/>
  <c r="BP61" i="12" s="1"/>
  <c r="AY49" i="12"/>
  <c r="BE49" i="12"/>
  <c r="BF50" i="12" s="1"/>
  <c r="BG51" i="12" s="1"/>
  <c r="BH52" i="12" s="1"/>
  <c r="BI53" i="12" s="1"/>
  <c r="BJ54" i="12" s="1"/>
  <c r="BK55" i="12" s="1"/>
  <c r="BL56" i="12" s="1"/>
  <c r="BM57" i="12" s="1"/>
  <c r="BN58" i="12" s="1"/>
  <c r="BO59" i="12" s="1"/>
  <c r="BP60" i="12" s="1"/>
  <c r="AY48" i="12"/>
  <c r="BE47" i="12"/>
  <c r="BF48" i="12" s="1"/>
  <c r="BG49" i="12" s="1"/>
  <c r="BH50" i="12" s="1"/>
  <c r="BI51" i="12" s="1"/>
  <c r="BJ52" i="12" s="1"/>
  <c r="BK53" i="12" s="1"/>
  <c r="BL54" i="12" s="1"/>
  <c r="BM55" i="12" s="1"/>
  <c r="BN56" i="12" s="1"/>
  <c r="BO57" i="12" s="1"/>
  <c r="BP58" i="12" s="1"/>
  <c r="F39" i="4"/>
  <c r="W27" i="4" s="1"/>
  <c r="D32" i="12"/>
  <c r="J32" i="12" s="1"/>
  <c r="B32" i="12"/>
  <c r="H32" i="12" s="1"/>
  <c r="F31" i="4"/>
  <c r="W19" i="4" s="1"/>
  <c r="D31" i="12"/>
  <c r="J31" i="12" s="1"/>
  <c r="B31" i="12"/>
  <c r="H31" i="12" s="1"/>
  <c r="D30" i="12"/>
  <c r="J30" i="12" s="1"/>
  <c r="B30" i="12"/>
  <c r="H30" i="12" s="1"/>
  <c r="D29" i="12"/>
  <c r="J29" i="12" s="1"/>
  <c r="B29" i="12"/>
  <c r="H29" i="12" s="1"/>
  <c r="D28" i="12"/>
  <c r="J28" i="12" s="1"/>
  <c r="B28" i="12"/>
  <c r="H28" i="12" s="1"/>
  <c r="D27" i="12"/>
  <c r="J27" i="12" s="1"/>
  <c r="B27" i="12"/>
  <c r="H27" i="12" s="1"/>
  <c r="D26" i="12"/>
  <c r="J26" i="12" s="1"/>
  <c r="B26" i="12"/>
  <c r="H26" i="12" s="1"/>
  <c r="D25" i="12"/>
  <c r="J25" i="12" s="1"/>
  <c r="B25" i="12"/>
  <c r="H25" i="12" s="1"/>
  <c r="D24" i="12"/>
  <c r="J24" i="12" s="1"/>
  <c r="B24" i="12"/>
  <c r="H24" i="12" s="1"/>
  <c r="F23" i="4"/>
  <c r="W11" i="4" s="1"/>
  <c r="D23" i="12"/>
  <c r="J23" i="12" s="1"/>
  <c r="B23" i="12"/>
  <c r="H23" i="12" s="1"/>
  <c r="D22" i="12"/>
  <c r="J22" i="12" s="1"/>
  <c r="B22" i="12"/>
  <c r="H22" i="12" s="1"/>
  <c r="D21" i="12"/>
  <c r="J21" i="12" s="1"/>
  <c r="B21" i="12"/>
  <c r="H21" i="12" s="1"/>
  <c r="C20" i="12"/>
  <c r="I20" i="12" s="1"/>
  <c r="C19" i="12"/>
  <c r="I19" i="12" s="1"/>
  <c r="C18" i="12"/>
  <c r="I18" i="12" s="1"/>
  <c r="C17" i="12"/>
  <c r="I17" i="12" s="1"/>
  <c r="C16" i="12"/>
  <c r="I16" i="12" s="1"/>
  <c r="F15" i="4"/>
  <c r="C15" i="12"/>
  <c r="I15" i="12" s="1"/>
  <c r="C14" i="12"/>
  <c r="I14" i="12" s="1"/>
  <c r="C13" i="12"/>
  <c r="I13" i="12" s="1"/>
  <c r="C12" i="12"/>
  <c r="I12" i="12" s="1"/>
  <c r="C11" i="12"/>
  <c r="I11" i="12" s="1"/>
  <c r="C10" i="12"/>
  <c r="I10" i="12" s="1"/>
  <c r="C9" i="12"/>
  <c r="AK8" i="12"/>
  <c r="B5" i="12"/>
  <c r="B4" i="12"/>
  <c r="B3" i="12"/>
  <c r="AZ46" i="12" l="1"/>
  <c r="BA46" i="12" s="1"/>
  <c r="P17" i="12"/>
  <c r="Q17" i="12" s="1"/>
  <c r="R17" i="12" s="1"/>
  <c r="P16" i="12"/>
  <c r="Q16" i="12" s="1"/>
  <c r="R16" i="12" s="1"/>
  <c r="P9" i="12"/>
  <c r="Q9" i="12" s="1"/>
  <c r="R9" i="12" s="1"/>
  <c r="P15" i="12"/>
  <c r="Q15" i="12" s="1"/>
  <c r="R15" i="12" s="1"/>
  <c r="P14" i="12"/>
  <c r="Q14" i="12" s="1"/>
  <c r="R14" i="12" s="1"/>
  <c r="P13" i="12"/>
  <c r="Q13" i="12" s="1"/>
  <c r="R13" i="12" s="1"/>
  <c r="P19" i="12"/>
  <c r="Q19" i="12" s="1"/>
  <c r="R19" i="12" s="1"/>
  <c r="P10" i="12"/>
  <c r="Q10" i="12" s="1"/>
  <c r="R10" i="12" s="1"/>
  <c r="P20" i="12"/>
  <c r="Q20" i="12" s="1"/>
  <c r="R20" i="12" s="1"/>
  <c r="P11" i="12"/>
  <c r="Q11" i="12" s="1"/>
  <c r="R11" i="12" s="1"/>
  <c r="P18" i="12"/>
  <c r="Q18" i="12" s="1"/>
  <c r="R18" i="12" s="1"/>
  <c r="P12" i="12"/>
  <c r="Q12" i="12" s="1"/>
  <c r="R12" i="12" s="1"/>
  <c r="D23" i="21"/>
  <c r="J23" i="21" s="1"/>
  <c r="D23" i="16"/>
  <c r="J23" i="16" s="1"/>
  <c r="D23" i="19"/>
  <c r="J23" i="19" s="1"/>
  <c r="D23" i="20"/>
  <c r="J23" i="20" s="1"/>
  <c r="D24" i="11"/>
  <c r="D23" i="17"/>
  <c r="J23" i="17" s="1"/>
  <c r="D23" i="18"/>
  <c r="J23" i="18" s="1"/>
  <c r="D24" i="28"/>
  <c r="J24" i="28" s="1"/>
  <c r="D27" i="20"/>
  <c r="J27" i="20" s="1"/>
  <c r="D28" i="11"/>
  <c r="D27" i="17"/>
  <c r="J27" i="17" s="1"/>
  <c r="D27" i="18"/>
  <c r="J27" i="18" s="1"/>
  <c r="D27" i="21"/>
  <c r="J27" i="21" s="1"/>
  <c r="D27" i="16"/>
  <c r="J27" i="16" s="1"/>
  <c r="D27" i="19"/>
  <c r="J27" i="19" s="1"/>
  <c r="D28" i="28"/>
  <c r="J28" i="28" s="1"/>
  <c r="D31" i="21"/>
  <c r="J31" i="21" s="1"/>
  <c r="D31" i="16"/>
  <c r="J31" i="16" s="1"/>
  <c r="D31" i="19"/>
  <c r="J31" i="19" s="1"/>
  <c r="D31" i="20"/>
  <c r="J31" i="20" s="1"/>
  <c r="D32" i="11"/>
  <c r="D31" i="17"/>
  <c r="J31" i="17" s="1"/>
  <c r="D31" i="18"/>
  <c r="J31" i="18" s="1"/>
  <c r="D32" i="28"/>
  <c r="J32" i="28" s="1"/>
  <c r="D22" i="21"/>
  <c r="J22" i="21" s="1"/>
  <c r="D22" i="16"/>
  <c r="J22" i="16" s="1"/>
  <c r="D22" i="19"/>
  <c r="J22" i="19" s="1"/>
  <c r="D22" i="20"/>
  <c r="J22" i="20" s="1"/>
  <c r="D23" i="11"/>
  <c r="D22" i="17"/>
  <c r="J22" i="17" s="1"/>
  <c r="D22" i="18"/>
  <c r="J22" i="18" s="1"/>
  <c r="D23" i="28"/>
  <c r="J23" i="28" s="1"/>
  <c r="D27" i="11"/>
  <c r="D26" i="17"/>
  <c r="J26" i="17" s="1"/>
  <c r="D26" i="18"/>
  <c r="J26" i="18" s="1"/>
  <c r="D26" i="21"/>
  <c r="J26" i="21" s="1"/>
  <c r="D26" i="16"/>
  <c r="J26" i="16" s="1"/>
  <c r="D26" i="19"/>
  <c r="J26" i="19" s="1"/>
  <c r="D26" i="20"/>
  <c r="J26" i="20" s="1"/>
  <c r="D27" i="28"/>
  <c r="J27" i="28" s="1"/>
  <c r="D30" i="21"/>
  <c r="J30" i="21" s="1"/>
  <c r="D30" i="16"/>
  <c r="J30" i="16" s="1"/>
  <c r="D30" i="19"/>
  <c r="J30" i="19" s="1"/>
  <c r="D30" i="20"/>
  <c r="J30" i="20" s="1"/>
  <c r="D31" i="11"/>
  <c r="D30" i="17"/>
  <c r="J30" i="17" s="1"/>
  <c r="D30" i="18"/>
  <c r="J30" i="18" s="1"/>
  <c r="D31" i="28"/>
  <c r="J31" i="28" s="1"/>
  <c r="D21" i="16"/>
  <c r="J21" i="16" s="1"/>
  <c r="D21" i="19"/>
  <c r="J21" i="19" s="1"/>
  <c r="D21" i="20"/>
  <c r="J21" i="20" s="1"/>
  <c r="D22" i="11"/>
  <c r="D21" i="17"/>
  <c r="J21" i="17" s="1"/>
  <c r="D21" i="18"/>
  <c r="J21" i="18" s="1"/>
  <c r="D21" i="21"/>
  <c r="J21" i="21" s="1"/>
  <c r="D22" i="28"/>
  <c r="J22" i="28" s="1"/>
  <c r="D25" i="17"/>
  <c r="J25" i="17" s="1"/>
  <c r="D25" i="18"/>
  <c r="J25" i="18" s="1"/>
  <c r="D25" i="21"/>
  <c r="J25" i="21" s="1"/>
  <c r="D25" i="16"/>
  <c r="J25" i="16" s="1"/>
  <c r="D25" i="19"/>
  <c r="J25" i="19" s="1"/>
  <c r="D25" i="20"/>
  <c r="J25" i="20" s="1"/>
  <c r="D26" i="11"/>
  <c r="D26" i="28"/>
  <c r="J26" i="28" s="1"/>
  <c r="D29" i="16"/>
  <c r="J29" i="16" s="1"/>
  <c r="D29" i="19"/>
  <c r="J29" i="19" s="1"/>
  <c r="D29" i="20"/>
  <c r="J29" i="20" s="1"/>
  <c r="D30" i="11"/>
  <c r="D29" i="17"/>
  <c r="J29" i="17" s="1"/>
  <c r="D29" i="18"/>
  <c r="J29" i="18" s="1"/>
  <c r="D29" i="21"/>
  <c r="J29" i="21" s="1"/>
  <c r="D30" i="28"/>
  <c r="J30" i="28" s="1"/>
  <c r="D24" i="18"/>
  <c r="J24" i="18" s="1"/>
  <c r="D24" i="21"/>
  <c r="J24" i="21" s="1"/>
  <c r="D24" i="16"/>
  <c r="J24" i="16" s="1"/>
  <c r="D24" i="19"/>
  <c r="J24" i="19" s="1"/>
  <c r="D24" i="20"/>
  <c r="J24" i="20" s="1"/>
  <c r="D25" i="11"/>
  <c r="D24" i="17"/>
  <c r="J24" i="17" s="1"/>
  <c r="D25" i="28"/>
  <c r="J25" i="28" s="1"/>
  <c r="D28" i="19"/>
  <c r="J28" i="19" s="1"/>
  <c r="D28" i="20"/>
  <c r="J28" i="20" s="1"/>
  <c r="D29" i="11"/>
  <c r="D28" i="17"/>
  <c r="J28" i="17" s="1"/>
  <c r="D28" i="18"/>
  <c r="J28" i="18" s="1"/>
  <c r="D28" i="21"/>
  <c r="J28" i="21" s="1"/>
  <c r="D28" i="16"/>
  <c r="J28" i="16" s="1"/>
  <c r="D29" i="28"/>
  <c r="J29" i="28" s="1"/>
  <c r="D20" i="20"/>
  <c r="J20" i="20" s="1"/>
  <c r="D20" i="19"/>
  <c r="J20" i="19" s="1"/>
  <c r="D20" i="21"/>
  <c r="J20" i="21" s="1"/>
  <c r="D20" i="18"/>
  <c r="J20" i="18" s="1"/>
  <c r="D21" i="11"/>
  <c r="D20" i="17"/>
  <c r="J20" i="17" s="1"/>
  <c r="D20" i="16"/>
  <c r="J20" i="16" s="1"/>
  <c r="D21" i="28"/>
  <c r="J21" i="28" s="1"/>
  <c r="B31" i="16"/>
  <c r="H31" i="16" s="1"/>
  <c r="B32" i="28"/>
  <c r="H32" i="28" s="1"/>
  <c r="B31" i="18"/>
  <c r="H31" i="18" s="1"/>
  <c r="B31" i="20"/>
  <c r="H31" i="20" s="1"/>
  <c r="B31" i="21"/>
  <c r="H31" i="21" s="1"/>
  <c r="B31" i="17"/>
  <c r="H31" i="17" s="1"/>
  <c r="B31" i="19"/>
  <c r="H31" i="19" s="1"/>
  <c r="B32" i="11"/>
  <c r="C32" i="12"/>
  <c r="I32" i="12" s="1"/>
  <c r="P32" i="12" s="1"/>
  <c r="Q32" i="12" s="1"/>
  <c r="R32" i="12" s="1"/>
  <c r="C19" i="19"/>
  <c r="I19" i="19" s="1"/>
  <c r="P19" i="19" s="1"/>
  <c r="Q19" i="19" s="1"/>
  <c r="R19" i="19" s="1"/>
  <c r="C20" i="11"/>
  <c r="C19" i="16"/>
  <c r="I19" i="16" s="1"/>
  <c r="P19" i="16" s="1"/>
  <c r="Q19" i="16" s="1"/>
  <c r="R19" i="16" s="1"/>
  <c r="C19" i="18"/>
  <c r="I19" i="18" s="1"/>
  <c r="P19" i="18" s="1"/>
  <c r="Q19" i="18" s="1"/>
  <c r="R19" i="18" s="1"/>
  <c r="C20" i="28"/>
  <c r="I20" i="28" s="1"/>
  <c r="P20" i="28" s="1"/>
  <c r="Q20" i="28" s="1"/>
  <c r="R20" i="28" s="1"/>
  <c r="X20" i="28" s="1"/>
  <c r="Z20" i="28" s="1"/>
  <c r="C19" i="20"/>
  <c r="I19" i="20" s="1"/>
  <c r="P19" i="20" s="1"/>
  <c r="Q19" i="20" s="1"/>
  <c r="R19" i="20" s="1"/>
  <c r="C19" i="21"/>
  <c r="I19" i="21" s="1"/>
  <c r="P19" i="21" s="1"/>
  <c r="Q19" i="21" s="1"/>
  <c r="R19" i="21" s="1"/>
  <c r="C19" i="17"/>
  <c r="I19" i="17" s="1"/>
  <c r="P19" i="17" s="1"/>
  <c r="Q19" i="17" s="1"/>
  <c r="R19" i="17" s="1"/>
  <c r="C17" i="19"/>
  <c r="I17" i="19" s="1"/>
  <c r="P17" i="19" s="1"/>
  <c r="Q17" i="19" s="1"/>
  <c r="R17" i="19" s="1"/>
  <c r="C17" i="17"/>
  <c r="I17" i="17" s="1"/>
  <c r="P17" i="17" s="1"/>
  <c r="Q17" i="17" s="1"/>
  <c r="R17" i="17" s="1"/>
  <c r="C17" i="21"/>
  <c r="I17" i="21" s="1"/>
  <c r="P17" i="21" s="1"/>
  <c r="Q17" i="21" s="1"/>
  <c r="R17" i="21" s="1"/>
  <c r="C17" i="20"/>
  <c r="I17" i="20" s="1"/>
  <c r="P17" i="20" s="1"/>
  <c r="Q17" i="20" s="1"/>
  <c r="R17" i="20" s="1"/>
  <c r="C17" i="18"/>
  <c r="I17" i="18" s="1"/>
  <c r="P17" i="18" s="1"/>
  <c r="Q17" i="18" s="1"/>
  <c r="R17" i="18" s="1"/>
  <c r="C17" i="16"/>
  <c r="I17" i="16" s="1"/>
  <c r="P17" i="16" s="1"/>
  <c r="Q17" i="16" s="1"/>
  <c r="R17" i="16" s="1"/>
  <c r="C18" i="11"/>
  <c r="C18" i="28"/>
  <c r="I18" i="28" s="1"/>
  <c r="P18" i="28" s="1"/>
  <c r="Q18" i="28" s="1"/>
  <c r="R18" i="28" s="1"/>
  <c r="X18" i="28" s="1"/>
  <c r="Z18" i="28" s="1"/>
  <c r="C16" i="19"/>
  <c r="I16" i="19" s="1"/>
  <c r="P16" i="19" s="1"/>
  <c r="Q16" i="19" s="1"/>
  <c r="R16" i="19" s="1"/>
  <c r="C16" i="17"/>
  <c r="I16" i="17" s="1"/>
  <c r="P16" i="17" s="1"/>
  <c r="Q16" i="17" s="1"/>
  <c r="R16" i="17" s="1"/>
  <c r="C16" i="21"/>
  <c r="I16" i="21" s="1"/>
  <c r="P16" i="21" s="1"/>
  <c r="Q16" i="21" s="1"/>
  <c r="R16" i="21" s="1"/>
  <c r="C16" i="20"/>
  <c r="I16" i="20" s="1"/>
  <c r="P16" i="20" s="1"/>
  <c r="Q16" i="20" s="1"/>
  <c r="R16" i="20" s="1"/>
  <c r="C16" i="18"/>
  <c r="I16" i="18" s="1"/>
  <c r="P16" i="18" s="1"/>
  <c r="Q16" i="18" s="1"/>
  <c r="R16" i="18" s="1"/>
  <c r="C16" i="16"/>
  <c r="I16" i="16" s="1"/>
  <c r="P16" i="16" s="1"/>
  <c r="Q16" i="16" s="1"/>
  <c r="R16" i="16" s="1"/>
  <c r="C17" i="11"/>
  <c r="C17" i="28"/>
  <c r="I17" i="28" s="1"/>
  <c r="P17" i="28" s="1"/>
  <c r="Q17" i="28" s="1"/>
  <c r="R17" i="28" s="1"/>
  <c r="X17" i="28" s="1"/>
  <c r="Z17" i="28" s="1"/>
  <c r="B22" i="21"/>
  <c r="H22" i="21" s="1"/>
  <c r="B22" i="17"/>
  <c r="H22" i="17" s="1"/>
  <c r="B22" i="19"/>
  <c r="H22" i="19" s="1"/>
  <c r="B22" i="20"/>
  <c r="H22" i="20" s="1"/>
  <c r="B22" i="18"/>
  <c r="H22" i="18" s="1"/>
  <c r="B22" i="16"/>
  <c r="H22" i="16" s="1"/>
  <c r="B23" i="11"/>
  <c r="B23" i="28"/>
  <c r="H23" i="28" s="1"/>
  <c r="C15" i="19"/>
  <c r="I15" i="19" s="1"/>
  <c r="P15" i="19" s="1"/>
  <c r="Q15" i="19" s="1"/>
  <c r="R15" i="19" s="1"/>
  <c r="C15" i="17"/>
  <c r="I15" i="17" s="1"/>
  <c r="P15" i="17" s="1"/>
  <c r="Q15" i="17" s="1"/>
  <c r="R15" i="17" s="1"/>
  <c r="C15" i="21"/>
  <c r="I15" i="21" s="1"/>
  <c r="P15" i="21" s="1"/>
  <c r="Q15" i="21" s="1"/>
  <c r="R15" i="21" s="1"/>
  <c r="C15" i="20"/>
  <c r="I15" i="20" s="1"/>
  <c r="P15" i="20" s="1"/>
  <c r="Q15" i="20" s="1"/>
  <c r="R15" i="20" s="1"/>
  <c r="C15" i="18"/>
  <c r="I15" i="18" s="1"/>
  <c r="P15" i="18" s="1"/>
  <c r="Q15" i="18" s="1"/>
  <c r="R15" i="18" s="1"/>
  <c r="C15" i="16"/>
  <c r="I15" i="16" s="1"/>
  <c r="P15" i="16" s="1"/>
  <c r="Q15" i="16" s="1"/>
  <c r="R15" i="16" s="1"/>
  <c r="C16" i="11"/>
  <c r="C16" i="28"/>
  <c r="I16" i="28" s="1"/>
  <c r="P16" i="28" s="1"/>
  <c r="Q16" i="28" s="1"/>
  <c r="R16" i="28" s="1"/>
  <c r="X16" i="28" s="1"/>
  <c r="Z16" i="28" s="1"/>
  <c r="B39" i="12"/>
  <c r="H39" i="12" s="1"/>
  <c r="B26" i="19"/>
  <c r="H26" i="19" s="1"/>
  <c r="B26" i="17"/>
  <c r="H26" i="17" s="1"/>
  <c r="B26" i="21"/>
  <c r="H26" i="21" s="1"/>
  <c r="B26" i="20"/>
  <c r="H26" i="20" s="1"/>
  <c r="B26" i="18"/>
  <c r="H26" i="18" s="1"/>
  <c r="B26" i="16"/>
  <c r="H26" i="16" s="1"/>
  <c r="B27" i="28"/>
  <c r="H27" i="28" s="1"/>
  <c r="B27" i="11"/>
  <c r="B30" i="21"/>
  <c r="H30" i="21" s="1"/>
  <c r="B30" i="17"/>
  <c r="H30" i="17" s="1"/>
  <c r="B30" i="20"/>
  <c r="H30" i="20" s="1"/>
  <c r="B30" i="18"/>
  <c r="H30" i="18" s="1"/>
  <c r="B30" i="16"/>
  <c r="H30" i="16" s="1"/>
  <c r="B31" i="11"/>
  <c r="B30" i="19"/>
  <c r="H30" i="19" s="1"/>
  <c r="B31" i="28"/>
  <c r="H31" i="28" s="1"/>
  <c r="C14" i="19"/>
  <c r="I14" i="19" s="1"/>
  <c r="P14" i="19" s="1"/>
  <c r="Q14" i="19" s="1"/>
  <c r="R14" i="19" s="1"/>
  <c r="C14" i="17"/>
  <c r="I14" i="17" s="1"/>
  <c r="P14" i="17" s="1"/>
  <c r="Q14" i="17" s="1"/>
  <c r="R14" i="17" s="1"/>
  <c r="C14" i="21"/>
  <c r="I14" i="21" s="1"/>
  <c r="P14" i="21" s="1"/>
  <c r="Q14" i="21" s="1"/>
  <c r="R14" i="21" s="1"/>
  <c r="C14" i="20"/>
  <c r="I14" i="20" s="1"/>
  <c r="P14" i="20" s="1"/>
  <c r="Q14" i="20" s="1"/>
  <c r="R14" i="20" s="1"/>
  <c r="C14" i="16"/>
  <c r="I14" i="16" s="1"/>
  <c r="P14" i="16" s="1"/>
  <c r="Q14" i="16" s="1"/>
  <c r="R14" i="16" s="1"/>
  <c r="C14" i="18"/>
  <c r="I14" i="18" s="1"/>
  <c r="P14" i="18" s="1"/>
  <c r="Q14" i="18" s="1"/>
  <c r="R14" i="18" s="1"/>
  <c r="C15" i="11"/>
  <c r="C15" i="28"/>
  <c r="I15" i="28" s="1"/>
  <c r="P15" i="28" s="1"/>
  <c r="Q15" i="28" s="1"/>
  <c r="R15" i="28" s="1"/>
  <c r="X15" i="28" s="1"/>
  <c r="Z15" i="28" s="1"/>
  <c r="B21" i="19"/>
  <c r="H21" i="19" s="1"/>
  <c r="B21" i="17"/>
  <c r="H21" i="17" s="1"/>
  <c r="B21" i="21"/>
  <c r="H21" i="21" s="1"/>
  <c r="B21" i="20"/>
  <c r="H21" i="20" s="1"/>
  <c r="B21" i="18"/>
  <c r="H21" i="18" s="1"/>
  <c r="B21" i="16"/>
  <c r="H21" i="16" s="1"/>
  <c r="B22" i="11"/>
  <c r="B22" i="28"/>
  <c r="H22" i="28" s="1"/>
  <c r="B25" i="19"/>
  <c r="H25" i="19" s="1"/>
  <c r="B25" i="17"/>
  <c r="H25" i="17" s="1"/>
  <c r="B25" i="21"/>
  <c r="H25" i="21" s="1"/>
  <c r="B25" i="20"/>
  <c r="H25" i="20" s="1"/>
  <c r="B26" i="11"/>
  <c r="B26" i="28"/>
  <c r="H26" i="28" s="1"/>
  <c r="B25" i="16"/>
  <c r="H25" i="16" s="1"/>
  <c r="B25" i="18"/>
  <c r="H25" i="18" s="1"/>
  <c r="C8" i="19"/>
  <c r="I8" i="19" s="1"/>
  <c r="P8" i="19" s="1"/>
  <c r="Q8" i="19" s="1"/>
  <c r="R8" i="19" s="1"/>
  <c r="C8" i="17"/>
  <c r="I8" i="17" s="1"/>
  <c r="P8" i="17" s="1"/>
  <c r="Q8" i="17" s="1"/>
  <c r="R8" i="17" s="1"/>
  <c r="C8" i="21"/>
  <c r="I8" i="21" s="1"/>
  <c r="P8" i="21" s="1"/>
  <c r="Q8" i="21" s="1"/>
  <c r="R8" i="21" s="1"/>
  <c r="C8" i="20"/>
  <c r="I8" i="20" s="1"/>
  <c r="P8" i="20" s="1"/>
  <c r="Q8" i="20" s="1"/>
  <c r="R8" i="20" s="1"/>
  <c r="C8" i="18"/>
  <c r="I8" i="18" s="1"/>
  <c r="P8" i="18" s="1"/>
  <c r="Q8" i="18" s="1"/>
  <c r="R8" i="18" s="1"/>
  <c r="C8" i="16"/>
  <c r="I8" i="16" s="1"/>
  <c r="P8" i="16" s="1"/>
  <c r="Q8" i="16" s="1"/>
  <c r="R8" i="16" s="1"/>
  <c r="C9" i="11"/>
  <c r="C9" i="28"/>
  <c r="I9" i="28" s="1"/>
  <c r="P9" i="28" s="1"/>
  <c r="Q9" i="28" s="1"/>
  <c r="R9" i="28" s="1"/>
  <c r="C13" i="19"/>
  <c r="I13" i="19" s="1"/>
  <c r="P13" i="19" s="1"/>
  <c r="Q13" i="19" s="1"/>
  <c r="R13" i="19" s="1"/>
  <c r="C13" i="17"/>
  <c r="I13" i="17" s="1"/>
  <c r="P13" i="17" s="1"/>
  <c r="Q13" i="17" s="1"/>
  <c r="R13" i="17" s="1"/>
  <c r="C13" i="21"/>
  <c r="I13" i="21" s="1"/>
  <c r="P13" i="21" s="1"/>
  <c r="Q13" i="21" s="1"/>
  <c r="R13" i="21" s="1"/>
  <c r="C13" i="20"/>
  <c r="I13" i="20" s="1"/>
  <c r="P13" i="20" s="1"/>
  <c r="Q13" i="20" s="1"/>
  <c r="R13" i="20" s="1"/>
  <c r="C13" i="18"/>
  <c r="I13" i="18" s="1"/>
  <c r="P13" i="18" s="1"/>
  <c r="Q13" i="18" s="1"/>
  <c r="R13" i="18" s="1"/>
  <c r="C13" i="16"/>
  <c r="I13" i="16" s="1"/>
  <c r="P13" i="16" s="1"/>
  <c r="Q13" i="16" s="1"/>
  <c r="R13" i="16" s="1"/>
  <c r="C14" i="11"/>
  <c r="C14" i="28"/>
  <c r="I14" i="28" s="1"/>
  <c r="P14" i="28" s="1"/>
  <c r="Q14" i="28" s="1"/>
  <c r="R14" i="28" s="1"/>
  <c r="X14" i="28" s="1"/>
  <c r="Z14" i="28" s="1"/>
  <c r="B29" i="19"/>
  <c r="H29" i="19" s="1"/>
  <c r="B29" i="17"/>
  <c r="H29" i="17" s="1"/>
  <c r="B29" i="21"/>
  <c r="H29" i="21" s="1"/>
  <c r="B29" i="20"/>
  <c r="H29" i="20" s="1"/>
  <c r="B29" i="18"/>
  <c r="H29" i="18" s="1"/>
  <c r="B29" i="16"/>
  <c r="H29" i="16" s="1"/>
  <c r="B30" i="11"/>
  <c r="B30" i="28"/>
  <c r="H30" i="28" s="1"/>
  <c r="C9" i="19"/>
  <c r="I9" i="19" s="1"/>
  <c r="P9" i="19" s="1"/>
  <c r="Q9" i="19" s="1"/>
  <c r="R9" i="19" s="1"/>
  <c r="C9" i="17"/>
  <c r="I9" i="17" s="1"/>
  <c r="P9" i="17" s="1"/>
  <c r="Q9" i="17" s="1"/>
  <c r="R9" i="17" s="1"/>
  <c r="C9" i="21"/>
  <c r="I9" i="21" s="1"/>
  <c r="P9" i="21" s="1"/>
  <c r="Q9" i="21" s="1"/>
  <c r="R9" i="21" s="1"/>
  <c r="C9" i="20"/>
  <c r="I9" i="20" s="1"/>
  <c r="P9" i="20" s="1"/>
  <c r="Q9" i="20" s="1"/>
  <c r="R9" i="20" s="1"/>
  <c r="C9" i="18"/>
  <c r="I9" i="18" s="1"/>
  <c r="P9" i="18" s="1"/>
  <c r="Q9" i="18" s="1"/>
  <c r="R9" i="18" s="1"/>
  <c r="C9" i="16"/>
  <c r="I9" i="16" s="1"/>
  <c r="P9" i="16" s="1"/>
  <c r="Q9" i="16" s="1"/>
  <c r="R9" i="16" s="1"/>
  <c r="C10" i="11"/>
  <c r="C10" i="28"/>
  <c r="I10" i="28" s="1"/>
  <c r="P10" i="28" s="1"/>
  <c r="Q10" i="28" s="1"/>
  <c r="R10" i="28" s="1"/>
  <c r="X10" i="28" s="1"/>
  <c r="Z10" i="28" s="1"/>
  <c r="C12" i="19"/>
  <c r="I12" i="19" s="1"/>
  <c r="P12" i="19" s="1"/>
  <c r="Q12" i="19" s="1"/>
  <c r="R12" i="19" s="1"/>
  <c r="C12" i="17"/>
  <c r="I12" i="17" s="1"/>
  <c r="P12" i="17" s="1"/>
  <c r="Q12" i="17" s="1"/>
  <c r="R12" i="17" s="1"/>
  <c r="C12" i="21"/>
  <c r="I12" i="21" s="1"/>
  <c r="P12" i="21" s="1"/>
  <c r="Q12" i="21" s="1"/>
  <c r="R12" i="21" s="1"/>
  <c r="C12" i="20"/>
  <c r="I12" i="20" s="1"/>
  <c r="P12" i="20" s="1"/>
  <c r="Q12" i="20" s="1"/>
  <c r="R12" i="20" s="1"/>
  <c r="C12" i="18"/>
  <c r="I12" i="18" s="1"/>
  <c r="P12" i="18" s="1"/>
  <c r="Q12" i="18" s="1"/>
  <c r="R12" i="18" s="1"/>
  <c r="C12" i="16"/>
  <c r="I12" i="16" s="1"/>
  <c r="P12" i="16" s="1"/>
  <c r="Q12" i="16" s="1"/>
  <c r="R12" i="16" s="1"/>
  <c r="C13" i="28"/>
  <c r="I13" i="28" s="1"/>
  <c r="P13" i="28" s="1"/>
  <c r="Q13" i="28" s="1"/>
  <c r="R13" i="28" s="1"/>
  <c r="X13" i="28" s="1"/>
  <c r="Z13" i="28" s="1"/>
  <c r="C13" i="11"/>
  <c r="B20" i="19"/>
  <c r="H20" i="19" s="1"/>
  <c r="B20" i="17"/>
  <c r="H20" i="17" s="1"/>
  <c r="B20" i="21"/>
  <c r="H20" i="21" s="1"/>
  <c r="B20" i="20"/>
  <c r="H20" i="20" s="1"/>
  <c r="B20" i="18"/>
  <c r="H20" i="18" s="1"/>
  <c r="B20" i="16"/>
  <c r="H20" i="16" s="1"/>
  <c r="B21" i="11"/>
  <c r="B21" i="28"/>
  <c r="H21" i="28" s="1"/>
  <c r="B24" i="19"/>
  <c r="H24" i="19" s="1"/>
  <c r="B24" i="17"/>
  <c r="H24" i="17" s="1"/>
  <c r="B24" i="21"/>
  <c r="H24" i="21" s="1"/>
  <c r="B24" i="20"/>
  <c r="H24" i="20" s="1"/>
  <c r="B24" i="18"/>
  <c r="H24" i="18" s="1"/>
  <c r="B24" i="16"/>
  <c r="H24" i="16" s="1"/>
  <c r="B25" i="11"/>
  <c r="B25" i="28"/>
  <c r="H25" i="28" s="1"/>
  <c r="B27" i="19"/>
  <c r="H27" i="19" s="1"/>
  <c r="B27" i="17"/>
  <c r="H27" i="17" s="1"/>
  <c r="B27" i="21"/>
  <c r="H27" i="21" s="1"/>
  <c r="B27" i="20"/>
  <c r="H27" i="20" s="1"/>
  <c r="B27" i="18"/>
  <c r="H27" i="18" s="1"/>
  <c r="B27" i="16"/>
  <c r="H27" i="16" s="1"/>
  <c r="B28" i="11"/>
  <c r="B28" i="28"/>
  <c r="H28" i="28" s="1"/>
  <c r="C11" i="19"/>
  <c r="I11" i="19" s="1"/>
  <c r="P11" i="19" s="1"/>
  <c r="Q11" i="19" s="1"/>
  <c r="R11" i="19" s="1"/>
  <c r="C11" i="21"/>
  <c r="I11" i="21" s="1"/>
  <c r="P11" i="21" s="1"/>
  <c r="Q11" i="21" s="1"/>
  <c r="R11" i="21" s="1"/>
  <c r="C11" i="20"/>
  <c r="I11" i="20" s="1"/>
  <c r="P11" i="20" s="1"/>
  <c r="Q11" i="20" s="1"/>
  <c r="R11" i="20" s="1"/>
  <c r="C11" i="18"/>
  <c r="I11" i="18" s="1"/>
  <c r="P11" i="18" s="1"/>
  <c r="Q11" i="18" s="1"/>
  <c r="R11" i="18" s="1"/>
  <c r="C11" i="16"/>
  <c r="I11" i="16" s="1"/>
  <c r="P11" i="16" s="1"/>
  <c r="Q11" i="16" s="1"/>
  <c r="R11" i="16" s="1"/>
  <c r="C12" i="11"/>
  <c r="C11" i="17"/>
  <c r="I11" i="17" s="1"/>
  <c r="P11" i="17" s="1"/>
  <c r="Q11" i="17" s="1"/>
  <c r="R11" i="17" s="1"/>
  <c r="C12" i="28"/>
  <c r="I12" i="28" s="1"/>
  <c r="P12" i="28" s="1"/>
  <c r="Q12" i="28" s="1"/>
  <c r="R12" i="28" s="1"/>
  <c r="X12" i="28" s="1"/>
  <c r="Z12" i="28" s="1"/>
  <c r="B41" i="12"/>
  <c r="H41" i="12" s="1"/>
  <c r="B28" i="19"/>
  <c r="H28" i="19" s="1"/>
  <c r="B28" i="17"/>
  <c r="H28" i="17" s="1"/>
  <c r="B28" i="21"/>
  <c r="H28" i="21" s="1"/>
  <c r="B28" i="20"/>
  <c r="H28" i="20" s="1"/>
  <c r="B28" i="18"/>
  <c r="H28" i="18" s="1"/>
  <c r="B28" i="16"/>
  <c r="H28" i="16" s="1"/>
  <c r="B29" i="11"/>
  <c r="B29" i="28"/>
  <c r="H29" i="28" s="1"/>
  <c r="C10" i="19"/>
  <c r="I10" i="19" s="1"/>
  <c r="P10" i="19" s="1"/>
  <c r="Q10" i="19" s="1"/>
  <c r="R10" i="19" s="1"/>
  <c r="C10" i="17"/>
  <c r="I10" i="17" s="1"/>
  <c r="P10" i="17" s="1"/>
  <c r="Q10" i="17" s="1"/>
  <c r="R10" i="17" s="1"/>
  <c r="C10" i="21"/>
  <c r="I10" i="21" s="1"/>
  <c r="P10" i="21" s="1"/>
  <c r="Q10" i="21" s="1"/>
  <c r="R10" i="21" s="1"/>
  <c r="C10" i="20"/>
  <c r="I10" i="20" s="1"/>
  <c r="P10" i="20" s="1"/>
  <c r="Q10" i="20" s="1"/>
  <c r="R10" i="20" s="1"/>
  <c r="C10" i="18"/>
  <c r="I10" i="18" s="1"/>
  <c r="P10" i="18" s="1"/>
  <c r="Q10" i="18" s="1"/>
  <c r="R10" i="18" s="1"/>
  <c r="C10" i="16"/>
  <c r="I10" i="16" s="1"/>
  <c r="P10" i="16" s="1"/>
  <c r="Q10" i="16" s="1"/>
  <c r="R10" i="16" s="1"/>
  <c r="C11" i="11"/>
  <c r="C11" i="28"/>
  <c r="I11" i="28" s="1"/>
  <c r="P11" i="28" s="1"/>
  <c r="Q11" i="28" s="1"/>
  <c r="R11" i="28" s="1"/>
  <c r="X11" i="28" s="1"/>
  <c r="Z11" i="28" s="1"/>
  <c r="C18" i="19"/>
  <c r="I18" i="19" s="1"/>
  <c r="P18" i="19" s="1"/>
  <c r="Q18" i="19" s="1"/>
  <c r="R18" i="19" s="1"/>
  <c r="C18" i="17"/>
  <c r="I18" i="17" s="1"/>
  <c r="P18" i="17" s="1"/>
  <c r="Q18" i="17" s="1"/>
  <c r="R18" i="17" s="1"/>
  <c r="C18" i="21"/>
  <c r="I18" i="21" s="1"/>
  <c r="P18" i="21" s="1"/>
  <c r="Q18" i="21" s="1"/>
  <c r="R18" i="21" s="1"/>
  <c r="C18" i="20"/>
  <c r="I18" i="20" s="1"/>
  <c r="P18" i="20" s="1"/>
  <c r="Q18" i="20" s="1"/>
  <c r="R18" i="20" s="1"/>
  <c r="C18" i="18"/>
  <c r="I18" i="18" s="1"/>
  <c r="P18" i="18" s="1"/>
  <c r="Q18" i="18" s="1"/>
  <c r="R18" i="18" s="1"/>
  <c r="C18" i="16"/>
  <c r="I18" i="16" s="1"/>
  <c r="P18" i="16" s="1"/>
  <c r="Q18" i="16" s="1"/>
  <c r="R18" i="16" s="1"/>
  <c r="C19" i="11"/>
  <c r="C19" i="28"/>
  <c r="I19" i="28" s="1"/>
  <c r="P19" i="28" s="1"/>
  <c r="Q19" i="28" s="1"/>
  <c r="R19" i="28" s="1"/>
  <c r="X19" i="28" s="1"/>
  <c r="Z19" i="28" s="1"/>
  <c r="B23" i="19"/>
  <c r="H23" i="19" s="1"/>
  <c r="B23" i="17"/>
  <c r="H23" i="17" s="1"/>
  <c r="B23" i="21"/>
  <c r="H23" i="21" s="1"/>
  <c r="B23" i="20"/>
  <c r="H23" i="20" s="1"/>
  <c r="B23" i="18"/>
  <c r="H23" i="18" s="1"/>
  <c r="B23" i="16"/>
  <c r="H23" i="16" s="1"/>
  <c r="B24" i="11"/>
  <c r="B24" i="28"/>
  <c r="H24" i="28" s="1"/>
  <c r="B39" i="4"/>
  <c r="D42" i="12"/>
  <c r="J42" i="12" s="1"/>
  <c r="D30" i="14"/>
  <c r="J30" i="14" s="1"/>
  <c r="D30" i="13"/>
  <c r="J30" i="13" s="1"/>
  <c r="D30" i="10"/>
  <c r="D30" i="9"/>
  <c r="D30" i="8"/>
  <c r="D30" i="5"/>
  <c r="F33" i="14"/>
  <c r="F33" i="13"/>
  <c r="W21" i="13" s="1"/>
  <c r="F33" i="10"/>
  <c r="W21" i="10" s="1"/>
  <c r="F33" i="9"/>
  <c r="W21" i="9" s="1"/>
  <c r="F33" i="8"/>
  <c r="W21" i="8" s="1"/>
  <c r="F33" i="5"/>
  <c r="W21" i="5" s="1"/>
  <c r="F33" i="4"/>
  <c r="W21" i="4" s="1"/>
  <c r="F70" i="14"/>
  <c r="F70" i="13"/>
  <c r="W58" i="13" s="1"/>
  <c r="F70" i="10"/>
  <c r="W58" i="10" s="1"/>
  <c r="F70" i="9"/>
  <c r="W58" i="9" s="1"/>
  <c r="F70" i="8"/>
  <c r="W58" i="8" s="1"/>
  <c r="F70" i="4"/>
  <c r="W58" i="4" s="1"/>
  <c r="F70" i="5"/>
  <c r="W58" i="5" s="1"/>
  <c r="C16" i="14"/>
  <c r="C16" i="13"/>
  <c r="C16" i="10"/>
  <c r="C16" i="8"/>
  <c r="C16" i="9"/>
  <c r="C16" i="5"/>
  <c r="C16" i="4"/>
  <c r="F17" i="14"/>
  <c r="F17" i="13"/>
  <c r="F17" i="10"/>
  <c r="F17" i="9"/>
  <c r="F17" i="8"/>
  <c r="F17" i="5"/>
  <c r="F17" i="4"/>
  <c r="C23" i="12"/>
  <c r="I23" i="12" s="1"/>
  <c r="P23" i="12" s="1"/>
  <c r="Q23" i="12" s="1"/>
  <c r="R23" i="12" s="1"/>
  <c r="C11" i="14"/>
  <c r="C11" i="13"/>
  <c r="C11" i="10"/>
  <c r="C11" i="9"/>
  <c r="C11" i="8"/>
  <c r="C11" i="5"/>
  <c r="C11" i="4"/>
  <c r="B25" i="14"/>
  <c r="H25" i="14" s="1"/>
  <c r="B25" i="13"/>
  <c r="H25" i="13" s="1"/>
  <c r="B25" i="10"/>
  <c r="B25" i="9"/>
  <c r="B25" i="8"/>
  <c r="B25" i="5"/>
  <c r="B25" i="4"/>
  <c r="B26" i="14"/>
  <c r="H26" i="14" s="1"/>
  <c r="B26" i="13"/>
  <c r="H26" i="13" s="1"/>
  <c r="B26" i="10"/>
  <c r="B26" i="9"/>
  <c r="B26" i="8"/>
  <c r="B26" i="5"/>
  <c r="B28" i="14"/>
  <c r="H28" i="14" s="1"/>
  <c r="B28" i="13"/>
  <c r="H28" i="13" s="1"/>
  <c r="B28" i="10"/>
  <c r="B28" i="9"/>
  <c r="B28" i="8"/>
  <c r="B28" i="5"/>
  <c r="B28" i="4"/>
  <c r="AZ55" i="12"/>
  <c r="BA55" i="12" s="1"/>
  <c r="F11" i="14"/>
  <c r="F11" i="13"/>
  <c r="F11" i="10"/>
  <c r="F11" i="9"/>
  <c r="F11" i="8"/>
  <c r="F11" i="5"/>
  <c r="F11" i="4"/>
  <c r="C25" i="12"/>
  <c r="I25" i="12" s="1"/>
  <c r="P25" i="12" s="1"/>
  <c r="Q25" i="12" s="1"/>
  <c r="R25" i="12" s="1"/>
  <c r="C13" i="14"/>
  <c r="C13" i="13"/>
  <c r="C13" i="10"/>
  <c r="C13" i="9"/>
  <c r="C13" i="8"/>
  <c r="C13" i="4"/>
  <c r="C13" i="5"/>
  <c r="C26" i="12"/>
  <c r="I26" i="12" s="1"/>
  <c r="P26" i="12" s="1"/>
  <c r="Q26" i="12" s="1"/>
  <c r="R26" i="12" s="1"/>
  <c r="C14" i="14"/>
  <c r="C14" i="13"/>
  <c r="C14" i="10"/>
  <c r="C14" i="9"/>
  <c r="C14" i="8"/>
  <c r="C14" i="5"/>
  <c r="C14" i="4"/>
  <c r="C158" i="12"/>
  <c r="E158" i="12" s="1"/>
  <c r="F24" i="14"/>
  <c r="F24" i="13"/>
  <c r="W12" i="13" s="1"/>
  <c r="F24" i="10"/>
  <c r="W12" i="10" s="1"/>
  <c r="F24" i="9"/>
  <c r="W12" i="9" s="1"/>
  <c r="F24" i="8"/>
  <c r="W12" i="8" s="1"/>
  <c r="F24" i="5"/>
  <c r="W12" i="5" s="1"/>
  <c r="F24" i="4"/>
  <c r="W12" i="4" s="1"/>
  <c r="D37" i="12"/>
  <c r="J37" i="12" s="1"/>
  <c r="D25" i="14"/>
  <c r="J25" i="14" s="1"/>
  <c r="D25" i="13"/>
  <c r="J25" i="13" s="1"/>
  <c r="D25" i="10"/>
  <c r="D25" i="9"/>
  <c r="D25" i="8"/>
  <c r="D25" i="5"/>
  <c r="D25" i="4"/>
  <c r="D38" i="12"/>
  <c r="J38" i="12" s="1"/>
  <c r="D26" i="14"/>
  <c r="J26" i="14" s="1"/>
  <c r="D26" i="13"/>
  <c r="J26" i="13" s="1"/>
  <c r="D26" i="10"/>
  <c r="D26" i="9"/>
  <c r="D26" i="8"/>
  <c r="D26" i="5"/>
  <c r="D26" i="4"/>
  <c r="D39" i="12"/>
  <c r="J39" i="12" s="1"/>
  <c r="D27" i="14"/>
  <c r="J27" i="14" s="1"/>
  <c r="D27" i="13"/>
  <c r="J27" i="13" s="1"/>
  <c r="D27" i="10"/>
  <c r="D27" i="9"/>
  <c r="D27" i="8"/>
  <c r="D27" i="5"/>
  <c r="D27" i="4"/>
  <c r="C28" i="12"/>
  <c r="I28" i="12" s="1"/>
  <c r="P28" i="12" s="1"/>
  <c r="Q28" i="12" s="1"/>
  <c r="R28" i="12" s="1"/>
  <c r="B29" i="14"/>
  <c r="H29" i="14" s="1"/>
  <c r="B29" i="13"/>
  <c r="H29" i="13" s="1"/>
  <c r="B29" i="10"/>
  <c r="B29" i="9"/>
  <c r="B29" i="8"/>
  <c r="B29" i="5"/>
  <c r="B29" i="4"/>
  <c r="F34" i="14"/>
  <c r="F34" i="13"/>
  <c r="W22" i="13" s="1"/>
  <c r="F34" i="10"/>
  <c r="W22" i="10" s="1"/>
  <c r="F34" i="9"/>
  <c r="W22" i="9" s="1"/>
  <c r="F34" i="8"/>
  <c r="W22" i="8" s="1"/>
  <c r="F34" i="5"/>
  <c r="W22" i="5" s="1"/>
  <c r="F34" i="4"/>
  <c r="W22" i="4" s="1"/>
  <c r="B37" i="12"/>
  <c r="H37" i="12" s="1"/>
  <c r="F41" i="14"/>
  <c r="F41" i="13"/>
  <c r="W29" i="13" s="1"/>
  <c r="F41" i="10"/>
  <c r="W29" i="10" s="1"/>
  <c r="F41" i="9"/>
  <c r="W29" i="9" s="1"/>
  <c r="F41" i="8"/>
  <c r="W29" i="8" s="1"/>
  <c r="F41" i="5"/>
  <c r="W29" i="5" s="1"/>
  <c r="F41" i="4"/>
  <c r="W29" i="4" s="1"/>
  <c r="F46" i="14"/>
  <c r="F46" i="13"/>
  <c r="W34" i="13" s="1"/>
  <c r="F46" i="9"/>
  <c r="W34" i="9" s="1"/>
  <c r="F46" i="10"/>
  <c r="W34" i="10" s="1"/>
  <c r="F46" i="8"/>
  <c r="W34" i="8" s="1"/>
  <c r="F46" i="5"/>
  <c r="W34" i="5" s="1"/>
  <c r="F46" i="4"/>
  <c r="W34" i="4" s="1"/>
  <c r="F47" i="14"/>
  <c r="F47" i="13"/>
  <c r="W35" i="13" s="1"/>
  <c r="F47" i="10"/>
  <c r="W35" i="10" s="1"/>
  <c r="F47" i="9"/>
  <c r="W35" i="9" s="1"/>
  <c r="F47" i="8"/>
  <c r="W35" i="8" s="1"/>
  <c r="F47" i="5"/>
  <c r="W35" i="5" s="1"/>
  <c r="F54" i="14"/>
  <c r="F54" i="13"/>
  <c r="W42" i="13" s="1"/>
  <c r="F54" i="10"/>
  <c r="W42" i="10" s="1"/>
  <c r="F54" i="9"/>
  <c r="W42" i="9" s="1"/>
  <c r="F54" i="8"/>
  <c r="W42" i="8" s="1"/>
  <c r="F54" i="5"/>
  <c r="W42" i="5" s="1"/>
  <c r="F54" i="4"/>
  <c r="W42" i="4" s="1"/>
  <c r="F68" i="14"/>
  <c r="F68" i="13"/>
  <c r="W56" i="13" s="1"/>
  <c r="F68" i="10"/>
  <c r="W56" i="10" s="1"/>
  <c r="F68" i="9"/>
  <c r="W56" i="9" s="1"/>
  <c r="F68" i="8"/>
  <c r="W56" i="8" s="1"/>
  <c r="F68" i="5"/>
  <c r="W56" i="5" s="1"/>
  <c r="F68" i="4"/>
  <c r="W56" i="4" s="1"/>
  <c r="F72" i="14"/>
  <c r="F72" i="13"/>
  <c r="W60" i="13" s="1"/>
  <c r="F72" i="10"/>
  <c r="W60" i="10" s="1"/>
  <c r="F72" i="9"/>
  <c r="W60" i="9" s="1"/>
  <c r="F72" i="8"/>
  <c r="W60" i="8" s="1"/>
  <c r="F72" i="5"/>
  <c r="W60" i="5" s="1"/>
  <c r="F72" i="4"/>
  <c r="W60" i="4" s="1"/>
  <c r="F76" i="14"/>
  <c r="F76" i="13"/>
  <c r="W64" i="13" s="1"/>
  <c r="F76" i="10"/>
  <c r="W64" i="10" s="1"/>
  <c r="F76" i="9"/>
  <c r="W64" i="9" s="1"/>
  <c r="F76" i="8"/>
  <c r="W64" i="8" s="1"/>
  <c r="F76" i="5"/>
  <c r="W64" i="5" s="1"/>
  <c r="F76" i="4"/>
  <c r="W64" i="4" s="1"/>
  <c r="F77" i="14"/>
  <c r="F77" i="13"/>
  <c r="W65" i="13" s="1"/>
  <c r="F77" i="10"/>
  <c r="W65" i="10" s="1"/>
  <c r="F77" i="9"/>
  <c r="W65" i="9" s="1"/>
  <c r="F77" i="8"/>
  <c r="W65" i="8" s="1"/>
  <c r="F77" i="5"/>
  <c r="W65" i="5" s="1"/>
  <c r="F77" i="4"/>
  <c r="W65" i="4" s="1"/>
  <c r="F107" i="14"/>
  <c r="F107" i="13"/>
  <c r="W95" i="13" s="1"/>
  <c r="F107" i="10"/>
  <c r="W95" i="10" s="1"/>
  <c r="F107" i="9"/>
  <c r="W95" i="9" s="1"/>
  <c r="F107" i="8"/>
  <c r="W95" i="8" s="1"/>
  <c r="F107" i="4"/>
  <c r="W95" i="4" s="1"/>
  <c r="F107" i="5"/>
  <c r="W95" i="5" s="1"/>
  <c r="D31" i="4"/>
  <c r="B26" i="4"/>
  <c r="F47" i="4"/>
  <c r="W35" i="4" s="1"/>
  <c r="F125" i="14"/>
  <c r="F125" i="13"/>
  <c r="W113" i="13" s="1"/>
  <c r="F125" i="10"/>
  <c r="W113" i="10" s="1"/>
  <c r="F125" i="9"/>
  <c r="W113" i="9" s="1"/>
  <c r="F125" i="8"/>
  <c r="W113" i="8" s="1"/>
  <c r="F125" i="5"/>
  <c r="W113" i="5" s="1"/>
  <c r="F125" i="4"/>
  <c r="W113" i="4" s="1"/>
  <c r="C12" i="14"/>
  <c r="C12" i="13"/>
  <c r="C12" i="10"/>
  <c r="C12" i="9"/>
  <c r="C12" i="8"/>
  <c r="C12" i="5"/>
  <c r="C12" i="4"/>
  <c r="F13" i="14"/>
  <c r="F13" i="13"/>
  <c r="F13" i="9"/>
  <c r="F13" i="8"/>
  <c r="F13" i="10"/>
  <c r="F13" i="5"/>
  <c r="F13" i="4"/>
  <c r="F14" i="14"/>
  <c r="F14" i="13"/>
  <c r="F14" i="10"/>
  <c r="F14" i="9"/>
  <c r="F14" i="8"/>
  <c r="F14" i="5"/>
  <c r="F14" i="4"/>
  <c r="F25" i="14"/>
  <c r="F25" i="13"/>
  <c r="W13" i="13" s="1"/>
  <c r="F25" i="10"/>
  <c r="W13" i="10" s="1"/>
  <c r="F25" i="9"/>
  <c r="W13" i="9" s="1"/>
  <c r="F25" i="8"/>
  <c r="W13" i="8" s="1"/>
  <c r="F25" i="5"/>
  <c r="W13" i="5" s="1"/>
  <c r="F25" i="4"/>
  <c r="W13" i="4" s="1"/>
  <c r="F26" i="14"/>
  <c r="F26" i="13"/>
  <c r="W14" i="13" s="1"/>
  <c r="F26" i="10"/>
  <c r="W14" i="10" s="1"/>
  <c r="F26" i="9"/>
  <c r="W14" i="9" s="1"/>
  <c r="F26" i="8"/>
  <c r="W14" i="8" s="1"/>
  <c r="F26" i="5"/>
  <c r="W14" i="5" s="1"/>
  <c r="F26" i="4"/>
  <c r="W14" i="4" s="1"/>
  <c r="F27" i="14"/>
  <c r="F27" i="13"/>
  <c r="W15" i="13" s="1"/>
  <c r="F27" i="10"/>
  <c r="W15" i="10" s="1"/>
  <c r="F27" i="9"/>
  <c r="W15" i="9" s="1"/>
  <c r="F27" i="8"/>
  <c r="W15" i="8" s="1"/>
  <c r="F27" i="5"/>
  <c r="W15" i="5" s="1"/>
  <c r="F27" i="4"/>
  <c r="W15" i="4" s="1"/>
  <c r="D40" i="12"/>
  <c r="J40" i="12" s="1"/>
  <c r="D28" i="14"/>
  <c r="J28" i="14" s="1"/>
  <c r="D28" i="13"/>
  <c r="J28" i="13" s="1"/>
  <c r="D28" i="9"/>
  <c r="D28" i="10"/>
  <c r="D28" i="8"/>
  <c r="D28" i="5"/>
  <c r="D41" i="12"/>
  <c r="J41" i="12" s="1"/>
  <c r="D29" i="14"/>
  <c r="J29" i="14" s="1"/>
  <c r="D29" i="13"/>
  <c r="J29" i="13" s="1"/>
  <c r="D29" i="10"/>
  <c r="D29" i="9"/>
  <c r="D29" i="8"/>
  <c r="D29" i="5"/>
  <c r="B30" i="14"/>
  <c r="H30" i="14" s="1"/>
  <c r="B30" i="13"/>
  <c r="H30" i="13" s="1"/>
  <c r="B30" i="10"/>
  <c r="B30" i="9"/>
  <c r="B30" i="8"/>
  <c r="B30" i="5"/>
  <c r="B31" i="14"/>
  <c r="H31" i="14" s="1"/>
  <c r="B31" i="13"/>
  <c r="H31" i="13" s="1"/>
  <c r="B31" i="9"/>
  <c r="B31" i="10"/>
  <c r="B31" i="8"/>
  <c r="B31" i="5"/>
  <c r="B32" i="14"/>
  <c r="H32" i="14" s="1"/>
  <c r="B32" i="13"/>
  <c r="H32" i="13" s="1"/>
  <c r="B32" i="10"/>
  <c r="B32" i="9"/>
  <c r="B32" i="5"/>
  <c r="B32" i="8"/>
  <c r="F37" i="14"/>
  <c r="F37" i="13"/>
  <c r="W25" i="13" s="1"/>
  <c r="F37" i="10"/>
  <c r="W25" i="10" s="1"/>
  <c r="F37" i="9"/>
  <c r="W25" i="9" s="1"/>
  <c r="F37" i="8"/>
  <c r="W25" i="8" s="1"/>
  <c r="F37" i="4"/>
  <c r="W25" i="4" s="1"/>
  <c r="F37" i="5"/>
  <c r="W25" i="5" s="1"/>
  <c r="F40" i="14"/>
  <c r="F40" i="13"/>
  <c r="W28" i="13" s="1"/>
  <c r="F40" i="10"/>
  <c r="W28" i="10" s="1"/>
  <c r="F40" i="9"/>
  <c r="W28" i="9" s="1"/>
  <c r="F40" i="8"/>
  <c r="W28" i="8" s="1"/>
  <c r="F40" i="5"/>
  <c r="W28" i="5" s="1"/>
  <c r="F40" i="4"/>
  <c r="W28" i="4" s="1"/>
  <c r="F43" i="14"/>
  <c r="F43" i="13"/>
  <c r="W31" i="13" s="1"/>
  <c r="F43" i="10"/>
  <c r="W31" i="10" s="1"/>
  <c r="F43" i="9"/>
  <c r="W31" i="9" s="1"/>
  <c r="F43" i="8"/>
  <c r="W31" i="8" s="1"/>
  <c r="F43" i="5"/>
  <c r="W31" i="5" s="1"/>
  <c r="F43" i="4"/>
  <c r="W31" i="4" s="1"/>
  <c r="AZ48" i="12"/>
  <c r="BA48" i="12" s="1"/>
  <c r="F57" i="14"/>
  <c r="F57" i="13"/>
  <c r="W45" i="13" s="1"/>
  <c r="F57" i="10"/>
  <c r="W45" i="10" s="1"/>
  <c r="F57" i="9"/>
  <c r="W45" i="9" s="1"/>
  <c r="F57" i="8"/>
  <c r="W45" i="8" s="1"/>
  <c r="F57" i="5"/>
  <c r="W45" i="5" s="1"/>
  <c r="F57" i="4"/>
  <c r="W45" i="4" s="1"/>
  <c r="F58" i="14"/>
  <c r="F58" i="13"/>
  <c r="W46" i="13" s="1"/>
  <c r="F58" i="10"/>
  <c r="W46" i="10" s="1"/>
  <c r="F58" i="9"/>
  <c r="W46" i="9" s="1"/>
  <c r="F58" i="8"/>
  <c r="W46" i="8" s="1"/>
  <c r="F58" i="4"/>
  <c r="W46" i="4" s="1"/>
  <c r="F58" i="5"/>
  <c r="W46" i="5" s="1"/>
  <c r="F59" i="14"/>
  <c r="F59" i="13"/>
  <c r="W47" i="13" s="1"/>
  <c r="F59" i="10"/>
  <c r="W47" i="10" s="1"/>
  <c r="F59" i="9"/>
  <c r="W47" i="9" s="1"/>
  <c r="F59" i="8"/>
  <c r="W47" i="8" s="1"/>
  <c r="F59" i="4"/>
  <c r="W47" i="4" s="1"/>
  <c r="F59" i="5"/>
  <c r="W47" i="5" s="1"/>
  <c r="F65" i="14"/>
  <c r="F65" i="13"/>
  <c r="W53" i="13" s="1"/>
  <c r="F65" i="10"/>
  <c r="W53" i="10" s="1"/>
  <c r="F65" i="9"/>
  <c r="W53" i="9" s="1"/>
  <c r="F65" i="8"/>
  <c r="W53" i="8" s="1"/>
  <c r="F65" i="5"/>
  <c r="W53" i="5" s="1"/>
  <c r="F65" i="4"/>
  <c r="W53" i="4" s="1"/>
  <c r="F69" i="14"/>
  <c r="F69" i="13"/>
  <c r="W57" i="13" s="1"/>
  <c r="F69" i="10"/>
  <c r="W57" i="10" s="1"/>
  <c r="F69" i="9"/>
  <c r="W57" i="9" s="1"/>
  <c r="F69" i="8"/>
  <c r="W57" i="8" s="1"/>
  <c r="F69" i="5"/>
  <c r="W57" i="5" s="1"/>
  <c r="F69" i="4"/>
  <c r="W57" i="4" s="1"/>
  <c r="F71" i="14"/>
  <c r="F71" i="13"/>
  <c r="W59" i="13" s="1"/>
  <c r="F71" i="10"/>
  <c r="W59" i="10" s="1"/>
  <c r="F71" i="9"/>
  <c r="W59" i="9" s="1"/>
  <c r="F71" i="8"/>
  <c r="W59" i="8" s="1"/>
  <c r="F71" i="5"/>
  <c r="W59" i="5" s="1"/>
  <c r="F73" i="14"/>
  <c r="F73" i="13"/>
  <c r="W61" i="13" s="1"/>
  <c r="F73" i="10"/>
  <c r="W61" i="10" s="1"/>
  <c r="F73" i="9"/>
  <c r="W61" i="9" s="1"/>
  <c r="F73" i="8"/>
  <c r="W61" i="8" s="1"/>
  <c r="F73" i="5"/>
  <c r="W61" i="5" s="1"/>
  <c r="F73" i="4"/>
  <c r="W61" i="4" s="1"/>
  <c r="F82" i="14"/>
  <c r="F82" i="13"/>
  <c r="W70" i="13" s="1"/>
  <c r="F82" i="9"/>
  <c r="W70" i="9" s="1"/>
  <c r="F82" i="8"/>
  <c r="W70" i="8" s="1"/>
  <c r="F82" i="10"/>
  <c r="W70" i="10" s="1"/>
  <c r="F82" i="4"/>
  <c r="W70" i="4" s="1"/>
  <c r="F82" i="5"/>
  <c r="W70" i="5" s="1"/>
  <c r="F103" i="14"/>
  <c r="F103" i="13"/>
  <c r="W91" i="13" s="1"/>
  <c r="F103" i="10"/>
  <c r="W91" i="10" s="1"/>
  <c r="F103" i="9"/>
  <c r="W91" i="9" s="1"/>
  <c r="F103" i="8"/>
  <c r="W91" i="8" s="1"/>
  <c r="F103" i="5"/>
  <c r="W91" i="5" s="1"/>
  <c r="F104" i="14"/>
  <c r="F104" i="13"/>
  <c r="W92" i="13" s="1"/>
  <c r="F104" i="10"/>
  <c r="W92" i="10" s="1"/>
  <c r="F104" i="9"/>
  <c r="W92" i="9" s="1"/>
  <c r="F104" i="8"/>
  <c r="W92" i="8" s="1"/>
  <c r="F104" i="5"/>
  <c r="W92" i="5" s="1"/>
  <c r="F104" i="4"/>
  <c r="W92" i="4" s="1"/>
  <c r="F105" i="14"/>
  <c r="F105" i="13"/>
  <c r="W93" i="13" s="1"/>
  <c r="F105" i="10"/>
  <c r="W93" i="10" s="1"/>
  <c r="F105" i="9"/>
  <c r="W93" i="9" s="1"/>
  <c r="F105" i="8"/>
  <c r="W93" i="8" s="1"/>
  <c r="F105" i="5"/>
  <c r="W93" i="5" s="1"/>
  <c r="F105" i="4"/>
  <c r="W93" i="4" s="1"/>
  <c r="F106" i="14"/>
  <c r="F106" i="13"/>
  <c r="W94" i="13" s="1"/>
  <c r="F106" i="10"/>
  <c r="W94" i="10" s="1"/>
  <c r="F106" i="8"/>
  <c r="W94" i="8" s="1"/>
  <c r="F106" i="9"/>
  <c r="W94" i="9" s="1"/>
  <c r="F106" i="4"/>
  <c r="W94" i="4" s="1"/>
  <c r="F106" i="5"/>
  <c r="W94" i="5" s="1"/>
  <c r="F122" i="14"/>
  <c r="F122" i="13"/>
  <c r="W110" i="13" s="1"/>
  <c r="F122" i="10"/>
  <c r="W110" i="10" s="1"/>
  <c r="F122" i="8"/>
  <c r="W110" i="8" s="1"/>
  <c r="F122" i="9"/>
  <c r="W110" i="9" s="1"/>
  <c r="F122" i="4"/>
  <c r="W110" i="4" s="1"/>
  <c r="F122" i="5"/>
  <c r="W110" i="5" s="1"/>
  <c r="F127" i="14"/>
  <c r="F127" i="13"/>
  <c r="W115" i="13" s="1"/>
  <c r="F127" i="10"/>
  <c r="W115" i="10" s="1"/>
  <c r="F127" i="9"/>
  <c r="W115" i="9" s="1"/>
  <c r="F127" i="8"/>
  <c r="W115" i="8" s="1"/>
  <c r="F127" i="5"/>
  <c r="W115" i="5" s="1"/>
  <c r="F103" i="4"/>
  <c r="W91" i="4" s="1"/>
  <c r="F81" i="14"/>
  <c r="F81" i="13"/>
  <c r="W69" i="13" s="1"/>
  <c r="F81" i="10"/>
  <c r="W69" i="10" s="1"/>
  <c r="F81" i="9"/>
  <c r="W69" i="9" s="1"/>
  <c r="F81" i="8"/>
  <c r="W69" i="8" s="1"/>
  <c r="F81" i="5"/>
  <c r="W69" i="5" s="1"/>
  <c r="F81" i="4"/>
  <c r="W69" i="4" s="1"/>
  <c r="F78" i="14"/>
  <c r="F78" i="13"/>
  <c r="W66" i="13" s="1"/>
  <c r="F78" i="9"/>
  <c r="W66" i="9" s="1"/>
  <c r="F78" i="10"/>
  <c r="W66" i="10" s="1"/>
  <c r="F78" i="8"/>
  <c r="W66" i="8" s="1"/>
  <c r="F78" i="4"/>
  <c r="W66" i="4" s="1"/>
  <c r="F78" i="5"/>
  <c r="W66" i="5" s="1"/>
  <c r="F80" i="14"/>
  <c r="F80" i="13"/>
  <c r="W68" i="13" s="1"/>
  <c r="F80" i="10"/>
  <c r="W68" i="10" s="1"/>
  <c r="F80" i="9"/>
  <c r="W68" i="9" s="1"/>
  <c r="F80" i="8"/>
  <c r="W68" i="8" s="1"/>
  <c r="F80" i="5"/>
  <c r="W68" i="5" s="1"/>
  <c r="F80" i="4"/>
  <c r="W68" i="4" s="1"/>
  <c r="F101" i="14"/>
  <c r="F101" i="13"/>
  <c r="W89" i="13" s="1"/>
  <c r="F101" i="10"/>
  <c r="W89" i="10" s="1"/>
  <c r="F101" i="9"/>
  <c r="W89" i="9" s="1"/>
  <c r="F101" i="8"/>
  <c r="W89" i="8" s="1"/>
  <c r="F101" i="5"/>
  <c r="W89" i="5" s="1"/>
  <c r="F101" i="4"/>
  <c r="W89" i="4" s="1"/>
  <c r="F113" i="14"/>
  <c r="F113" i="13"/>
  <c r="W101" i="13" s="1"/>
  <c r="F113" i="10"/>
  <c r="W101" i="10" s="1"/>
  <c r="F113" i="9"/>
  <c r="W101" i="9" s="1"/>
  <c r="F113" i="8"/>
  <c r="W101" i="8" s="1"/>
  <c r="F113" i="5"/>
  <c r="W101" i="5" s="1"/>
  <c r="F113" i="4"/>
  <c r="W101" i="4" s="1"/>
  <c r="F115" i="14"/>
  <c r="F115" i="13"/>
  <c r="W103" i="13" s="1"/>
  <c r="F115" i="10"/>
  <c r="W103" i="10" s="1"/>
  <c r="F115" i="9"/>
  <c r="W103" i="9" s="1"/>
  <c r="F115" i="8"/>
  <c r="W103" i="8" s="1"/>
  <c r="F115" i="4"/>
  <c r="W103" i="4" s="1"/>
  <c r="F115" i="5"/>
  <c r="W103" i="5" s="1"/>
  <c r="F116" i="14"/>
  <c r="F116" i="13"/>
  <c r="W104" i="13" s="1"/>
  <c r="F116" i="10"/>
  <c r="W104" i="10" s="1"/>
  <c r="F116" i="9"/>
  <c r="W104" i="9" s="1"/>
  <c r="F116" i="8"/>
  <c r="W104" i="8" s="1"/>
  <c r="F116" i="5"/>
  <c r="W104" i="5" s="1"/>
  <c r="F116" i="4"/>
  <c r="W104" i="4" s="1"/>
  <c r="F117" i="14"/>
  <c r="F117" i="13"/>
  <c r="W105" i="13" s="1"/>
  <c r="F117" i="10"/>
  <c r="W105" i="10" s="1"/>
  <c r="F117" i="9"/>
  <c r="W105" i="9" s="1"/>
  <c r="F117" i="8"/>
  <c r="W105" i="8" s="1"/>
  <c r="F117" i="5"/>
  <c r="W105" i="5" s="1"/>
  <c r="F117" i="4"/>
  <c r="W105" i="4" s="1"/>
  <c r="F119" i="14"/>
  <c r="F119" i="13"/>
  <c r="W107" i="13" s="1"/>
  <c r="F119" i="10"/>
  <c r="W107" i="10" s="1"/>
  <c r="F119" i="9"/>
  <c r="W107" i="9" s="1"/>
  <c r="F119" i="8"/>
  <c r="W107" i="8" s="1"/>
  <c r="F119" i="5"/>
  <c r="W107" i="5" s="1"/>
  <c r="F120" i="14"/>
  <c r="F120" i="13"/>
  <c r="W108" i="13" s="1"/>
  <c r="F120" i="10"/>
  <c r="W108" i="10" s="1"/>
  <c r="F120" i="9"/>
  <c r="W108" i="9" s="1"/>
  <c r="F120" i="8"/>
  <c r="W108" i="8" s="1"/>
  <c r="F120" i="5"/>
  <c r="W108" i="5" s="1"/>
  <c r="F120" i="4"/>
  <c r="W108" i="4" s="1"/>
  <c r="F124" i="14"/>
  <c r="F124" i="13"/>
  <c r="W112" i="13" s="1"/>
  <c r="F124" i="10"/>
  <c r="W112" i="10" s="1"/>
  <c r="F124" i="9"/>
  <c r="W112" i="9" s="1"/>
  <c r="F124" i="8"/>
  <c r="W112" i="8" s="1"/>
  <c r="F124" i="5"/>
  <c r="W112" i="5" s="1"/>
  <c r="F124" i="4"/>
  <c r="W112" i="4" s="1"/>
  <c r="D30" i="4"/>
  <c r="C27" i="12"/>
  <c r="I27" i="12" s="1"/>
  <c r="P27" i="12" s="1"/>
  <c r="Q27" i="12" s="1"/>
  <c r="R27" i="12" s="1"/>
  <c r="C15" i="14"/>
  <c r="C15" i="13"/>
  <c r="C15" i="10"/>
  <c r="C15" i="9"/>
  <c r="C15" i="8"/>
  <c r="C15" i="5"/>
  <c r="F29" i="14"/>
  <c r="F29" i="13"/>
  <c r="W17" i="13" s="1"/>
  <c r="F29" i="10"/>
  <c r="W17" i="10" s="1"/>
  <c r="F29" i="9"/>
  <c r="W17" i="9" s="1"/>
  <c r="F29" i="8"/>
  <c r="W17" i="8" s="1"/>
  <c r="F29" i="4"/>
  <c r="W17" i="4" s="1"/>
  <c r="F29" i="5"/>
  <c r="W17" i="5" s="1"/>
  <c r="F56" i="14"/>
  <c r="F56" i="13"/>
  <c r="W44" i="13" s="1"/>
  <c r="F56" i="10"/>
  <c r="W44" i="10" s="1"/>
  <c r="F56" i="9"/>
  <c r="W44" i="9" s="1"/>
  <c r="F56" i="8"/>
  <c r="W44" i="8" s="1"/>
  <c r="F56" i="5"/>
  <c r="W44" i="5" s="1"/>
  <c r="F56" i="4"/>
  <c r="W44" i="4" s="1"/>
  <c r="B31" i="4"/>
  <c r="C19" i="14"/>
  <c r="C19" i="13"/>
  <c r="C19" i="10"/>
  <c r="C19" i="9"/>
  <c r="C19" i="8"/>
  <c r="C19" i="5"/>
  <c r="C19" i="4"/>
  <c r="D44" i="12"/>
  <c r="J44" i="12" s="1"/>
  <c r="D32" i="14"/>
  <c r="J32" i="14" s="1"/>
  <c r="D32" i="13"/>
  <c r="J32" i="13" s="1"/>
  <c r="D32" i="10"/>
  <c r="D32" i="9"/>
  <c r="D32" i="8"/>
  <c r="D32" i="5"/>
  <c r="F45" i="14"/>
  <c r="F45" i="13"/>
  <c r="W33" i="13" s="1"/>
  <c r="F45" i="10"/>
  <c r="W33" i="10" s="1"/>
  <c r="F45" i="9"/>
  <c r="W33" i="9" s="1"/>
  <c r="F45" i="8"/>
  <c r="W33" i="8" s="1"/>
  <c r="F45" i="4"/>
  <c r="W33" i="4" s="1"/>
  <c r="F45" i="5"/>
  <c r="W33" i="5" s="1"/>
  <c r="F64" i="14"/>
  <c r="F64" i="13"/>
  <c r="W52" i="13" s="1"/>
  <c r="F64" i="10"/>
  <c r="W52" i="10" s="1"/>
  <c r="F64" i="9"/>
  <c r="W52" i="9" s="1"/>
  <c r="F64" i="8"/>
  <c r="W52" i="8" s="1"/>
  <c r="F64" i="5"/>
  <c r="W52" i="5" s="1"/>
  <c r="F64" i="4"/>
  <c r="W52" i="4" s="1"/>
  <c r="C20" i="14"/>
  <c r="C20" i="13"/>
  <c r="C20" i="10"/>
  <c r="C20" i="8"/>
  <c r="C20" i="9"/>
  <c r="C20" i="5"/>
  <c r="C20" i="4"/>
  <c r="F42" i="14"/>
  <c r="F42" i="13"/>
  <c r="W30" i="13" s="1"/>
  <c r="F42" i="10"/>
  <c r="W30" i="10" s="1"/>
  <c r="F42" i="9"/>
  <c r="W30" i="9" s="1"/>
  <c r="F42" i="8"/>
  <c r="W30" i="8" s="1"/>
  <c r="F42" i="5"/>
  <c r="W30" i="5" s="1"/>
  <c r="F42" i="4"/>
  <c r="W30" i="4" s="1"/>
  <c r="F61" i="14"/>
  <c r="F61" i="13"/>
  <c r="W49" i="13" s="1"/>
  <c r="F61" i="10"/>
  <c r="W49" i="10" s="1"/>
  <c r="F61" i="9"/>
  <c r="W49" i="9" s="1"/>
  <c r="F61" i="8"/>
  <c r="W49" i="8" s="1"/>
  <c r="F61" i="5"/>
  <c r="W49" i="5" s="1"/>
  <c r="F61" i="4"/>
  <c r="W49" i="4" s="1"/>
  <c r="F63" i="14"/>
  <c r="F63" i="13"/>
  <c r="W51" i="13" s="1"/>
  <c r="F63" i="10"/>
  <c r="W51" i="10" s="1"/>
  <c r="F63" i="9"/>
  <c r="W51" i="9" s="1"/>
  <c r="F63" i="8"/>
  <c r="W51" i="8" s="1"/>
  <c r="F63" i="5"/>
  <c r="W51" i="5" s="1"/>
  <c r="F84" i="14"/>
  <c r="F84" i="13"/>
  <c r="W72" i="13" s="1"/>
  <c r="F84" i="10"/>
  <c r="W72" i="10" s="1"/>
  <c r="F84" i="9"/>
  <c r="W72" i="9" s="1"/>
  <c r="F84" i="8"/>
  <c r="W72" i="8" s="1"/>
  <c r="F84" i="5"/>
  <c r="W72" i="5" s="1"/>
  <c r="F84" i="4"/>
  <c r="W72" i="4" s="1"/>
  <c r="F85" i="14"/>
  <c r="F85" i="13"/>
  <c r="W73" i="13" s="1"/>
  <c r="F85" i="10"/>
  <c r="W73" i="10" s="1"/>
  <c r="F85" i="9"/>
  <c r="W73" i="9" s="1"/>
  <c r="F85" i="8"/>
  <c r="W73" i="8" s="1"/>
  <c r="F85" i="5"/>
  <c r="W73" i="5" s="1"/>
  <c r="F85" i="4"/>
  <c r="W73" i="4" s="1"/>
  <c r="F87" i="14"/>
  <c r="F87" i="13"/>
  <c r="W75" i="13" s="1"/>
  <c r="F87" i="10"/>
  <c r="W75" i="10" s="1"/>
  <c r="F87" i="9"/>
  <c r="W75" i="9" s="1"/>
  <c r="F87" i="8"/>
  <c r="W75" i="8" s="1"/>
  <c r="F87" i="5"/>
  <c r="W75" i="5" s="1"/>
  <c r="F94" i="14"/>
  <c r="F94" i="13"/>
  <c r="W82" i="13" s="1"/>
  <c r="F94" i="9"/>
  <c r="W82" i="9" s="1"/>
  <c r="F94" i="10"/>
  <c r="W82" i="10" s="1"/>
  <c r="F94" i="8"/>
  <c r="W82" i="8" s="1"/>
  <c r="F94" i="4"/>
  <c r="W82" i="4" s="1"/>
  <c r="F94" i="5"/>
  <c r="W82" i="5" s="1"/>
  <c r="F95" i="14"/>
  <c r="F95" i="13"/>
  <c r="W83" i="13" s="1"/>
  <c r="F95" i="10"/>
  <c r="W83" i="10" s="1"/>
  <c r="F95" i="9"/>
  <c r="W83" i="9" s="1"/>
  <c r="F95" i="8"/>
  <c r="W83" i="8" s="1"/>
  <c r="F95" i="5"/>
  <c r="W83" i="5" s="1"/>
  <c r="F96" i="14"/>
  <c r="F96" i="13"/>
  <c r="W84" i="13" s="1"/>
  <c r="F96" i="10"/>
  <c r="W84" i="10" s="1"/>
  <c r="F96" i="9"/>
  <c r="W84" i="9" s="1"/>
  <c r="F96" i="8"/>
  <c r="W84" i="8" s="1"/>
  <c r="F96" i="5"/>
  <c r="W84" i="5" s="1"/>
  <c r="F96" i="4"/>
  <c r="W84" i="4" s="1"/>
  <c r="F100" i="14"/>
  <c r="F100" i="13"/>
  <c r="W88" i="13" s="1"/>
  <c r="F100" i="10"/>
  <c r="W88" i="10" s="1"/>
  <c r="F100" i="9"/>
  <c r="W88" i="9" s="1"/>
  <c r="F100" i="8"/>
  <c r="W88" i="8" s="1"/>
  <c r="F100" i="5"/>
  <c r="W88" i="5" s="1"/>
  <c r="F100" i="4"/>
  <c r="W88" i="4" s="1"/>
  <c r="F111" i="14"/>
  <c r="F111" i="13"/>
  <c r="W99" i="13" s="1"/>
  <c r="F111" i="10"/>
  <c r="W99" i="10" s="1"/>
  <c r="F111" i="9"/>
  <c r="W99" i="9" s="1"/>
  <c r="F111" i="5"/>
  <c r="W99" i="5" s="1"/>
  <c r="F111" i="8"/>
  <c r="W99" i="8" s="1"/>
  <c r="F112" i="14"/>
  <c r="F112" i="13"/>
  <c r="W100" i="13" s="1"/>
  <c r="F112" i="10"/>
  <c r="W100" i="10" s="1"/>
  <c r="F112" i="9"/>
  <c r="W100" i="9" s="1"/>
  <c r="F112" i="8"/>
  <c r="W100" i="8" s="1"/>
  <c r="F112" i="5"/>
  <c r="W100" i="5" s="1"/>
  <c r="F112" i="4"/>
  <c r="W100" i="4" s="1"/>
  <c r="F79" i="4"/>
  <c r="W67" i="4" s="1"/>
  <c r="F28" i="14"/>
  <c r="F28" i="13"/>
  <c r="W16" i="13" s="1"/>
  <c r="F28" i="10"/>
  <c r="W16" i="10" s="1"/>
  <c r="F28" i="9"/>
  <c r="W16" i="9" s="1"/>
  <c r="F28" i="8"/>
  <c r="W16" i="8" s="1"/>
  <c r="F28" i="5"/>
  <c r="W16" i="5" s="1"/>
  <c r="F28" i="4"/>
  <c r="W16" i="4" s="1"/>
  <c r="C30" i="12"/>
  <c r="C18" i="14"/>
  <c r="C18" i="13"/>
  <c r="C18" i="10"/>
  <c r="C18" i="9"/>
  <c r="C18" i="8"/>
  <c r="C18" i="5"/>
  <c r="C18" i="4"/>
  <c r="B21" i="14"/>
  <c r="H21" i="14" s="1"/>
  <c r="B21" i="13"/>
  <c r="H21" i="13" s="1"/>
  <c r="B21" i="10"/>
  <c r="B21" i="9"/>
  <c r="B21" i="8"/>
  <c r="B21" i="5"/>
  <c r="B21" i="4"/>
  <c r="B23" i="14"/>
  <c r="H23" i="14" s="1"/>
  <c r="B23" i="13"/>
  <c r="H23" i="13" s="1"/>
  <c r="B23" i="10"/>
  <c r="B23" i="9"/>
  <c r="B23" i="8"/>
  <c r="B23" i="5"/>
  <c r="B23" i="4"/>
  <c r="AZ52" i="12"/>
  <c r="BA52" i="12" s="1"/>
  <c r="F18" i="14"/>
  <c r="F18" i="13"/>
  <c r="F18" i="10"/>
  <c r="F18" i="9"/>
  <c r="F18" i="8"/>
  <c r="F18" i="5"/>
  <c r="F18" i="4"/>
  <c r="F20" i="14"/>
  <c r="F20" i="13"/>
  <c r="F20" i="10"/>
  <c r="F20" i="9"/>
  <c r="F20" i="8"/>
  <c r="F20" i="5"/>
  <c r="F20" i="4"/>
  <c r="D33" i="12"/>
  <c r="J33" i="12" s="1"/>
  <c r="D21" i="14"/>
  <c r="J21" i="14" s="1"/>
  <c r="D21" i="13"/>
  <c r="J21" i="13" s="1"/>
  <c r="D21" i="10"/>
  <c r="D21" i="9"/>
  <c r="D21" i="8"/>
  <c r="D21" i="5"/>
  <c r="D21" i="4"/>
  <c r="D34" i="12"/>
  <c r="J34" i="12" s="1"/>
  <c r="D22" i="14"/>
  <c r="J22" i="14" s="1"/>
  <c r="D22" i="13"/>
  <c r="J22" i="13" s="1"/>
  <c r="D22" i="10"/>
  <c r="D22" i="9"/>
  <c r="D22" i="8"/>
  <c r="D22" i="5"/>
  <c r="D22" i="4"/>
  <c r="D35" i="12"/>
  <c r="J35" i="12" s="1"/>
  <c r="D23" i="14"/>
  <c r="J23" i="14" s="1"/>
  <c r="D23" i="13"/>
  <c r="J23" i="13" s="1"/>
  <c r="D23" i="10"/>
  <c r="D23" i="9"/>
  <c r="D23" i="8"/>
  <c r="D23" i="5"/>
  <c r="D23" i="4"/>
  <c r="B24" i="14"/>
  <c r="H24" i="14" s="1"/>
  <c r="B24" i="13"/>
  <c r="H24" i="13" s="1"/>
  <c r="B24" i="10"/>
  <c r="B24" i="9"/>
  <c r="B24" i="5"/>
  <c r="B24" i="8"/>
  <c r="B24" i="4"/>
  <c r="F35" i="14"/>
  <c r="F35" i="13"/>
  <c r="W23" i="13" s="1"/>
  <c r="F35" i="10"/>
  <c r="W23" i="10" s="1"/>
  <c r="F35" i="9"/>
  <c r="W23" i="9" s="1"/>
  <c r="F35" i="8"/>
  <c r="W23" i="8" s="1"/>
  <c r="F35" i="5"/>
  <c r="W23" i="5" s="1"/>
  <c r="F35" i="4"/>
  <c r="W23" i="4" s="1"/>
  <c r="F49" i="14"/>
  <c r="F49" i="13"/>
  <c r="W37" i="13" s="1"/>
  <c r="F49" i="10"/>
  <c r="W37" i="10" s="1"/>
  <c r="F49" i="9"/>
  <c r="W37" i="9" s="1"/>
  <c r="F49" i="8"/>
  <c r="W37" i="8" s="1"/>
  <c r="F49" i="5"/>
  <c r="W37" i="5" s="1"/>
  <c r="F49" i="4"/>
  <c r="W37" i="4" s="1"/>
  <c r="F50" i="14"/>
  <c r="F50" i="13"/>
  <c r="W38" i="13" s="1"/>
  <c r="F50" i="9"/>
  <c r="W38" i="9" s="1"/>
  <c r="F50" i="10"/>
  <c r="W38" i="10" s="1"/>
  <c r="F50" i="8"/>
  <c r="W38" i="8" s="1"/>
  <c r="F50" i="5"/>
  <c r="W38" i="5" s="1"/>
  <c r="F50" i="4"/>
  <c r="W38" i="4" s="1"/>
  <c r="F62" i="14"/>
  <c r="F62" i="13"/>
  <c r="W50" i="13" s="1"/>
  <c r="F62" i="9"/>
  <c r="W50" i="9" s="1"/>
  <c r="F62" i="10"/>
  <c r="W50" i="10" s="1"/>
  <c r="F62" i="8"/>
  <c r="W50" i="8" s="1"/>
  <c r="F62" i="4"/>
  <c r="W50" i="4" s="1"/>
  <c r="F62" i="5"/>
  <c r="W50" i="5" s="1"/>
  <c r="F86" i="14"/>
  <c r="F86" i="13"/>
  <c r="W74" i="13" s="1"/>
  <c r="F86" i="10"/>
  <c r="W74" i="10" s="1"/>
  <c r="F86" i="9"/>
  <c r="W74" i="9" s="1"/>
  <c r="F86" i="8"/>
  <c r="W74" i="8" s="1"/>
  <c r="F86" i="4"/>
  <c r="W74" i="4" s="1"/>
  <c r="F86" i="5"/>
  <c r="W74" i="5" s="1"/>
  <c r="F88" i="14"/>
  <c r="F88" i="13"/>
  <c r="W76" i="13" s="1"/>
  <c r="F88" i="10"/>
  <c r="W76" i="10" s="1"/>
  <c r="F88" i="9"/>
  <c r="W76" i="9" s="1"/>
  <c r="F88" i="8"/>
  <c r="W76" i="8" s="1"/>
  <c r="F88" i="5"/>
  <c r="W76" i="5" s="1"/>
  <c r="F88" i="4"/>
  <c r="W76" i="4" s="1"/>
  <c r="F91" i="14"/>
  <c r="F91" i="13"/>
  <c r="W79" i="13" s="1"/>
  <c r="F91" i="10"/>
  <c r="W79" i="10" s="1"/>
  <c r="F91" i="9"/>
  <c r="W79" i="9" s="1"/>
  <c r="F91" i="8"/>
  <c r="W79" i="8" s="1"/>
  <c r="F91" i="4"/>
  <c r="W79" i="4" s="1"/>
  <c r="F91" i="5"/>
  <c r="W79" i="5" s="1"/>
  <c r="F99" i="14"/>
  <c r="F99" i="13"/>
  <c r="W87" i="13" s="1"/>
  <c r="F99" i="10"/>
  <c r="W87" i="10" s="1"/>
  <c r="F99" i="9"/>
  <c r="W87" i="9" s="1"/>
  <c r="F99" i="8"/>
  <c r="W87" i="8" s="1"/>
  <c r="F99" i="4"/>
  <c r="W87" i="4" s="1"/>
  <c r="F99" i="5"/>
  <c r="W87" i="5" s="1"/>
  <c r="F110" i="14"/>
  <c r="F110" i="13"/>
  <c r="W98" i="13" s="1"/>
  <c r="F110" i="10"/>
  <c r="W98" i="10" s="1"/>
  <c r="F110" i="8"/>
  <c r="W98" i="8" s="1"/>
  <c r="F110" i="9"/>
  <c r="W98" i="9" s="1"/>
  <c r="F110" i="4"/>
  <c r="W98" i="4" s="1"/>
  <c r="F110" i="5"/>
  <c r="W98" i="5" s="1"/>
  <c r="D32" i="4"/>
  <c r="B30" i="4"/>
  <c r="C15" i="4"/>
  <c r="F71" i="4"/>
  <c r="W59" i="4" s="1"/>
  <c r="F12" i="14"/>
  <c r="F12" i="13"/>
  <c r="F12" i="10"/>
  <c r="F12" i="9"/>
  <c r="F12" i="8"/>
  <c r="F12" i="5"/>
  <c r="F12" i="4"/>
  <c r="C32" i="13"/>
  <c r="C32" i="8"/>
  <c r="F114" i="14"/>
  <c r="F114" i="13"/>
  <c r="W102" i="13" s="1"/>
  <c r="F114" i="10"/>
  <c r="W102" i="10" s="1"/>
  <c r="F114" i="8"/>
  <c r="W102" i="8" s="1"/>
  <c r="F114" i="9"/>
  <c r="W102" i="9" s="1"/>
  <c r="F114" i="4"/>
  <c r="W102" i="4" s="1"/>
  <c r="F114" i="5"/>
  <c r="W102" i="5" s="1"/>
  <c r="F15" i="14"/>
  <c r="F15" i="13"/>
  <c r="F15" i="10"/>
  <c r="F15" i="9"/>
  <c r="F15" i="8"/>
  <c r="F15" i="5"/>
  <c r="F31" i="14"/>
  <c r="F31" i="13"/>
  <c r="W19" i="13" s="1"/>
  <c r="F31" i="10"/>
  <c r="W19" i="10" s="1"/>
  <c r="F31" i="9"/>
  <c r="W19" i="9" s="1"/>
  <c r="F31" i="8"/>
  <c r="W19" i="8" s="1"/>
  <c r="F31" i="5"/>
  <c r="W19" i="5" s="1"/>
  <c r="F48" i="14"/>
  <c r="F48" i="13"/>
  <c r="W36" i="13" s="1"/>
  <c r="F48" i="10"/>
  <c r="W36" i="10" s="1"/>
  <c r="F48" i="9"/>
  <c r="W36" i="9" s="1"/>
  <c r="F48" i="8"/>
  <c r="W36" i="8" s="1"/>
  <c r="F48" i="5"/>
  <c r="W36" i="5" s="1"/>
  <c r="F48" i="4"/>
  <c r="W36" i="4" s="1"/>
  <c r="F19" i="14"/>
  <c r="F19" i="13"/>
  <c r="F19" i="10"/>
  <c r="F19" i="9"/>
  <c r="F19" i="8"/>
  <c r="F19" i="5"/>
  <c r="F19" i="4"/>
  <c r="B22" i="14"/>
  <c r="H22" i="14" s="1"/>
  <c r="B22" i="13"/>
  <c r="H22" i="13" s="1"/>
  <c r="B22" i="10"/>
  <c r="B22" i="9"/>
  <c r="B22" i="8"/>
  <c r="B22" i="5"/>
  <c r="B22" i="4"/>
  <c r="F32" i="14"/>
  <c r="F32" i="13"/>
  <c r="W20" i="13" s="1"/>
  <c r="F32" i="10"/>
  <c r="W20" i="10" s="1"/>
  <c r="F32" i="9"/>
  <c r="W20" i="9" s="1"/>
  <c r="F32" i="8"/>
  <c r="W20" i="8" s="1"/>
  <c r="F32" i="5"/>
  <c r="W20" i="5" s="1"/>
  <c r="F32" i="4"/>
  <c r="W20" i="4" s="1"/>
  <c r="B35" i="12"/>
  <c r="H35" i="12" s="1"/>
  <c r="F39" i="14"/>
  <c r="F39" i="13"/>
  <c r="W27" i="13" s="1"/>
  <c r="F39" i="10"/>
  <c r="W27" i="10" s="1"/>
  <c r="F39" i="9"/>
  <c r="W27" i="9" s="1"/>
  <c r="F39" i="8"/>
  <c r="W27" i="8" s="1"/>
  <c r="F39" i="5"/>
  <c r="W27" i="5" s="1"/>
  <c r="C9" i="14"/>
  <c r="C9" i="13"/>
  <c r="C9" i="10"/>
  <c r="C9" i="9"/>
  <c r="C9" i="8"/>
  <c r="C9" i="5"/>
  <c r="C9" i="4"/>
  <c r="C22" i="12"/>
  <c r="I22" i="12" s="1"/>
  <c r="P22" i="12" s="1"/>
  <c r="Q22" i="12" s="1"/>
  <c r="R22" i="12" s="1"/>
  <c r="C10" i="14"/>
  <c r="C10" i="13"/>
  <c r="C10" i="10"/>
  <c r="C10" i="9"/>
  <c r="C10" i="8"/>
  <c r="C10" i="5"/>
  <c r="C10" i="4"/>
  <c r="F21" i="14"/>
  <c r="F21" i="13"/>
  <c r="W9" i="13" s="1"/>
  <c r="F21" i="9"/>
  <c r="W9" i="9" s="1"/>
  <c r="F21" i="8"/>
  <c r="W9" i="8" s="1"/>
  <c r="F21" i="10"/>
  <c r="W9" i="10" s="1"/>
  <c r="F21" i="4"/>
  <c r="W9" i="4" s="1"/>
  <c r="F21" i="5"/>
  <c r="W9" i="5" s="1"/>
  <c r="F22" i="14"/>
  <c r="F22" i="13"/>
  <c r="W10" i="13" s="1"/>
  <c r="F22" i="10"/>
  <c r="W10" i="10" s="1"/>
  <c r="F22" i="9"/>
  <c r="W10" i="9" s="1"/>
  <c r="F22" i="8"/>
  <c r="W10" i="8" s="1"/>
  <c r="F22" i="5"/>
  <c r="W10" i="5" s="1"/>
  <c r="F22" i="4"/>
  <c r="W10" i="4" s="1"/>
  <c r="F23" i="14"/>
  <c r="F23" i="13"/>
  <c r="W11" i="13" s="1"/>
  <c r="F23" i="10"/>
  <c r="W11" i="10" s="1"/>
  <c r="F23" i="9"/>
  <c r="W11" i="9" s="1"/>
  <c r="F23" i="8"/>
  <c r="W11" i="8" s="1"/>
  <c r="F23" i="5"/>
  <c r="W11" i="5" s="1"/>
  <c r="C24" i="12"/>
  <c r="I24" i="12" s="1"/>
  <c r="P24" i="12" s="1"/>
  <c r="Q24" i="12" s="1"/>
  <c r="R24" i="12" s="1"/>
  <c r="B34" i="12"/>
  <c r="H34" i="12" s="1"/>
  <c r="F38" i="14"/>
  <c r="F38" i="13"/>
  <c r="W26" i="13" s="1"/>
  <c r="F38" i="10"/>
  <c r="W26" i="10" s="1"/>
  <c r="F38" i="9"/>
  <c r="W26" i="9" s="1"/>
  <c r="F38" i="8"/>
  <c r="W26" i="8" s="1"/>
  <c r="F38" i="5"/>
  <c r="W26" i="5" s="1"/>
  <c r="F38" i="4"/>
  <c r="W26" i="4" s="1"/>
  <c r="F44" i="14"/>
  <c r="F44" i="13"/>
  <c r="W32" i="13" s="1"/>
  <c r="F44" i="10"/>
  <c r="W32" i="10" s="1"/>
  <c r="F44" i="9"/>
  <c r="W32" i="9" s="1"/>
  <c r="F44" i="8"/>
  <c r="W32" i="8" s="1"/>
  <c r="F44" i="5"/>
  <c r="W32" i="5" s="1"/>
  <c r="F44" i="4"/>
  <c r="W32" i="4" s="1"/>
  <c r="F51" i="14"/>
  <c r="F51" i="13"/>
  <c r="W39" i="13" s="1"/>
  <c r="F51" i="10"/>
  <c r="W39" i="10" s="1"/>
  <c r="F51" i="9"/>
  <c r="W39" i="9" s="1"/>
  <c r="F51" i="8"/>
  <c r="W39" i="8" s="1"/>
  <c r="F51" i="5"/>
  <c r="W39" i="5" s="1"/>
  <c r="F51" i="4"/>
  <c r="W39" i="4" s="1"/>
  <c r="F52" i="14"/>
  <c r="F52" i="13"/>
  <c r="W40" i="13" s="1"/>
  <c r="F52" i="10"/>
  <c r="W40" i="10" s="1"/>
  <c r="F52" i="9"/>
  <c r="W40" i="9" s="1"/>
  <c r="F52" i="8"/>
  <c r="W40" i="8" s="1"/>
  <c r="F52" i="5"/>
  <c r="W40" i="5" s="1"/>
  <c r="F52" i="4"/>
  <c r="W40" i="4" s="1"/>
  <c r="F89" i="14"/>
  <c r="F89" i="13"/>
  <c r="W77" i="13" s="1"/>
  <c r="F89" i="10"/>
  <c r="W77" i="10" s="1"/>
  <c r="F89" i="9"/>
  <c r="W77" i="9" s="1"/>
  <c r="F89" i="8"/>
  <c r="W77" i="8" s="1"/>
  <c r="F89" i="5"/>
  <c r="W77" i="5" s="1"/>
  <c r="F89" i="4"/>
  <c r="W77" i="4" s="1"/>
  <c r="F90" i="14"/>
  <c r="F90" i="13"/>
  <c r="W78" i="13" s="1"/>
  <c r="F90" i="10"/>
  <c r="W78" i="10" s="1"/>
  <c r="F90" i="9"/>
  <c r="W78" i="9" s="1"/>
  <c r="F90" i="8"/>
  <c r="W78" i="8" s="1"/>
  <c r="F90" i="4"/>
  <c r="W78" i="4" s="1"/>
  <c r="F90" i="5"/>
  <c r="W78" i="5" s="1"/>
  <c r="F92" i="14"/>
  <c r="F92" i="13"/>
  <c r="W80" i="13" s="1"/>
  <c r="F92" i="10"/>
  <c r="W80" i="10" s="1"/>
  <c r="F92" i="9"/>
  <c r="W80" i="9" s="1"/>
  <c r="F92" i="8"/>
  <c r="W80" i="8" s="1"/>
  <c r="F92" i="5"/>
  <c r="W80" i="5" s="1"/>
  <c r="F92" i="4"/>
  <c r="W80" i="4" s="1"/>
  <c r="F93" i="14"/>
  <c r="F93" i="13"/>
  <c r="W81" i="13" s="1"/>
  <c r="F93" i="10"/>
  <c r="W81" i="10" s="1"/>
  <c r="F93" i="9"/>
  <c r="W81" i="9" s="1"/>
  <c r="F93" i="8"/>
  <c r="W81" i="8" s="1"/>
  <c r="F93" i="5"/>
  <c r="W81" i="5" s="1"/>
  <c r="F93" i="4"/>
  <c r="W81" i="4" s="1"/>
  <c r="F97" i="14"/>
  <c r="F97" i="13"/>
  <c r="W85" i="13" s="1"/>
  <c r="F97" i="10"/>
  <c r="W85" i="10" s="1"/>
  <c r="F97" i="9"/>
  <c r="W85" i="9" s="1"/>
  <c r="F97" i="8"/>
  <c r="W85" i="8" s="1"/>
  <c r="F97" i="5"/>
  <c r="W85" i="5" s="1"/>
  <c r="F97" i="4"/>
  <c r="W85" i="4" s="1"/>
  <c r="F98" i="14"/>
  <c r="F98" i="13"/>
  <c r="W86" i="13" s="1"/>
  <c r="F98" i="9"/>
  <c r="W86" i="9" s="1"/>
  <c r="F98" i="10"/>
  <c r="W86" i="10" s="1"/>
  <c r="F98" i="8"/>
  <c r="W86" i="8" s="1"/>
  <c r="F98" i="4"/>
  <c r="W86" i="4" s="1"/>
  <c r="F98" i="5"/>
  <c r="W86" i="5" s="1"/>
  <c r="D29" i="4"/>
  <c r="F127" i="4"/>
  <c r="W115" i="4" s="1"/>
  <c r="F63" i="4"/>
  <c r="W51" i="4" s="1"/>
  <c r="D43" i="12"/>
  <c r="J43" i="12" s="1"/>
  <c r="D31" i="14"/>
  <c r="J31" i="14" s="1"/>
  <c r="D31" i="13"/>
  <c r="J31" i="13" s="1"/>
  <c r="D31" i="10"/>
  <c r="D31" i="9"/>
  <c r="D31" i="8"/>
  <c r="D31" i="5"/>
  <c r="F36" i="14"/>
  <c r="F36" i="13"/>
  <c r="W24" i="13" s="1"/>
  <c r="F36" i="10"/>
  <c r="W24" i="10" s="1"/>
  <c r="F36" i="9"/>
  <c r="W24" i="9" s="1"/>
  <c r="F36" i="8"/>
  <c r="W24" i="8" s="1"/>
  <c r="F36" i="5"/>
  <c r="W24" i="5" s="1"/>
  <c r="F36" i="4"/>
  <c r="W24" i="4" s="1"/>
  <c r="F55" i="14"/>
  <c r="F55" i="13"/>
  <c r="W43" i="13" s="1"/>
  <c r="F55" i="10"/>
  <c r="W43" i="10" s="1"/>
  <c r="F55" i="9"/>
  <c r="W43" i="9" s="1"/>
  <c r="F55" i="8"/>
  <c r="W43" i="8" s="1"/>
  <c r="F55" i="5"/>
  <c r="W43" i="5" s="1"/>
  <c r="F60" i="14"/>
  <c r="F60" i="13"/>
  <c r="W48" i="13" s="1"/>
  <c r="F60" i="10"/>
  <c r="W48" i="10" s="1"/>
  <c r="F60" i="9"/>
  <c r="W48" i="9" s="1"/>
  <c r="F60" i="8"/>
  <c r="W48" i="8" s="1"/>
  <c r="F60" i="5"/>
  <c r="W48" i="5" s="1"/>
  <c r="F60" i="4"/>
  <c r="W48" i="4" s="1"/>
  <c r="F79" i="14"/>
  <c r="F79" i="13"/>
  <c r="W67" i="13" s="1"/>
  <c r="F79" i="10"/>
  <c r="W67" i="10" s="1"/>
  <c r="F79" i="9"/>
  <c r="W67" i="9" s="1"/>
  <c r="F79" i="8"/>
  <c r="W67" i="8" s="1"/>
  <c r="F79" i="5"/>
  <c r="W67" i="5" s="1"/>
  <c r="F83" i="14"/>
  <c r="F83" i="13"/>
  <c r="W71" i="13" s="1"/>
  <c r="F83" i="10"/>
  <c r="W71" i="10" s="1"/>
  <c r="F83" i="9"/>
  <c r="W71" i="9" s="1"/>
  <c r="F83" i="8"/>
  <c r="W71" i="8" s="1"/>
  <c r="F83" i="4"/>
  <c r="W71" i="4" s="1"/>
  <c r="F83" i="5"/>
  <c r="W71" i="5" s="1"/>
  <c r="F102" i="14"/>
  <c r="F102" i="13"/>
  <c r="W90" i="13" s="1"/>
  <c r="F102" i="10"/>
  <c r="W90" i="10" s="1"/>
  <c r="F102" i="9"/>
  <c r="W90" i="9" s="1"/>
  <c r="F102" i="8"/>
  <c r="W90" i="8" s="1"/>
  <c r="F102" i="4"/>
  <c r="W90" i="4" s="1"/>
  <c r="F102" i="5"/>
  <c r="W90" i="5" s="1"/>
  <c r="F118" i="14"/>
  <c r="F118" i="13"/>
  <c r="W106" i="13" s="1"/>
  <c r="F118" i="10"/>
  <c r="W106" i="10" s="1"/>
  <c r="F118" i="8"/>
  <c r="W106" i="8" s="1"/>
  <c r="F118" i="9"/>
  <c r="W106" i="9" s="1"/>
  <c r="F118" i="4"/>
  <c r="W106" i="4" s="1"/>
  <c r="F118" i="5"/>
  <c r="W106" i="5" s="1"/>
  <c r="F121" i="14"/>
  <c r="F121" i="13"/>
  <c r="W109" i="13" s="1"/>
  <c r="F121" i="10"/>
  <c r="W109" i="10" s="1"/>
  <c r="F121" i="9"/>
  <c r="W109" i="9" s="1"/>
  <c r="F121" i="8"/>
  <c r="W109" i="8" s="1"/>
  <c r="F121" i="5"/>
  <c r="W109" i="5" s="1"/>
  <c r="F121" i="4"/>
  <c r="W109" i="4" s="1"/>
  <c r="F123" i="14"/>
  <c r="F123" i="13"/>
  <c r="W111" i="13" s="1"/>
  <c r="F123" i="10"/>
  <c r="W111" i="10" s="1"/>
  <c r="F123" i="9"/>
  <c r="W111" i="9" s="1"/>
  <c r="F123" i="8"/>
  <c r="W111" i="8" s="1"/>
  <c r="F123" i="4"/>
  <c r="W111" i="4" s="1"/>
  <c r="F123" i="5"/>
  <c r="W111" i="5" s="1"/>
  <c r="F126" i="14"/>
  <c r="F126" i="13"/>
  <c r="W114" i="13" s="1"/>
  <c r="F126" i="10"/>
  <c r="W114" i="10" s="1"/>
  <c r="F126" i="8"/>
  <c r="W114" i="8" s="1"/>
  <c r="F126" i="9"/>
  <c r="W114" i="9" s="1"/>
  <c r="F126" i="4"/>
  <c r="W114" i="4" s="1"/>
  <c r="F126" i="5"/>
  <c r="W114" i="5" s="1"/>
  <c r="C29" i="12"/>
  <c r="I29" i="12" s="1"/>
  <c r="P29" i="12" s="1"/>
  <c r="Q29" i="12" s="1"/>
  <c r="R29" i="12" s="1"/>
  <c r="C17" i="14"/>
  <c r="C17" i="13"/>
  <c r="C17" i="10"/>
  <c r="C17" i="9"/>
  <c r="C17" i="8"/>
  <c r="C17" i="5"/>
  <c r="C17" i="4"/>
  <c r="F30" i="14"/>
  <c r="F30" i="13"/>
  <c r="W18" i="13" s="1"/>
  <c r="F30" i="10"/>
  <c r="W18" i="10" s="1"/>
  <c r="F30" i="9"/>
  <c r="W18" i="9" s="1"/>
  <c r="F30" i="8"/>
  <c r="W18" i="8" s="1"/>
  <c r="F30" i="5"/>
  <c r="W18" i="5" s="1"/>
  <c r="F30" i="4"/>
  <c r="W18" i="4" s="1"/>
  <c r="B39" i="8"/>
  <c r="B39" i="5"/>
  <c r="F16" i="14"/>
  <c r="F16" i="13"/>
  <c r="F16" i="10"/>
  <c r="F16" i="9"/>
  <c r="F16" i="8"/>
  <c r="F16" i="5"/>
  <c r="F16" i="4"/>
  <c r="F9" i="14"/>
  <c r="F9" i="13"/>
  <c r="F9" i="9"/>
  <c r="F9" i="10"/>
  <c r="F9" i="8"/>
  <c r="F9" i="5"/>
  <c r="F9" i="4"/>
  <c r="F10" i="14"/>
  <c r="F10" i="13"/>
  <c r="F10" i="10"/>
  <c r="F10" i="9"/>
  <c r="F10" i="5"/>
  <c r="F10" i="4"/>
  <c r="F10" i="8"/>
  <c r="D36" i="12"/>
  <c r="J36" i="12" s="1"/>
  <c r="D24" i="14"/>
  <c r="J24" i="14" s="1"/>
  <c r="D24" i="13"/>
  <c r="J24" i="13" s="1"/>
  <c r="D24" i="10"/>
  <c r="D24" i="9"/>
  <c r="D24" i="8"/>
  <c r="D24" i="4"/>
  <c r="D24" i="5"/>
  <c r="B27" i="14"/>
  <c r="H27" i="14" s="1"/>
  <c r="B27" i="13"/>
  <c r="H27" i="13" s="1"/>
  <c r="B27" i="10"/>
  <c r="B27" i="9"/>
  <c r="B27" i="8"/>
  <c r="B27" i="4"/>
  <c r="B27" i="5"/>
  <c r="B41" i="14"/>
  <c r="H41" i="14" s="1"/>
  <c r="F53" i="14"/>
  <c r="F53" i="13"/>
  <c r="W41" i="13" s="1"/>
  <c r="F53" i="10"/>
  <c r="W41" i="10" s="1"/>
  <c r="F53" i="9"/>
  <c r="W41" i="9" s="1"/>
  <c r="F53" i="8"/>
  <c r="W41" i="8" s="1"/>
  <c r="F53" i="4"/>
  <c r="W41" i="4" s="1"/>
  <c r="F53" i="5"/>
  <c r="W41" i="5" s="1"/>
  <c r="AZ56" i="12"/>
  <c r="BA56" i="12" s="1"/>
  <c r="F66" i="14"/>
  <c r="F66" i="13"/>
  <c r="W54" i="13" s="1"/>
  <c r="F66" i="9"/>
  <c r="W54" i="9" s="1"/>
  <c r="F66" i="10"/>
  <c r="W54" i="10" s="1"/>
  <c r="F66" i="8"/>
  <c r="W54" i="8" s="1"/>
  <c r="F66" i="4"/>
  <c r="W54" i="4" s="1"/>
  <c r="F66" i="5"/>
  <c r="W54" i="5" s="1"/>
  <c r="F67" i="14"/>
  <c r="F67" i="13"/>
  <c r="W55" i="13" s="1"/>
  <c r="F67" i="10"/>
  <c r="W55" i="10" s="1"/>
  <c r="F67" i="9"/>
  <c r="W55" i="9" s="1"/>
  <c r="F67" i="8"/>
  <c r="W55" i="8" s="1"/>
  <c r="F67" i="4"/>
  <c r="W55" i="4" s="1"/>
  <c r="F67" i="5"/>
  <c r="W55" i="5" s="1"/>
  <c r="F74" i="14"/>
  <c r="F74" i="13"/>
  <c r="W62" i="13" s="1"/>
  <c r="F74" i="10"/>
  <c r="W62" i="10" s="1"/>
  <c r="F74" i="9"/>
  <c r="W62" i="9" s="1"/>
  <c r="F74" i="8"/>
  <c r="W62" i="8" s="1"/>
  <c r="F74" i="4"/>
  <c r="W62" i="4" s="1"/>
  <c r="F74" i="5"/>
  <c r="W62" i="5" s="1"/>
  <c r="F75" i="14"/>
  <c r="F75" i="13"/>
  <c r="W63" i="13" s="1"/>
  <c r="F75" i="10"/>
  <c r="W63" i="10" s="1"/>
  <c r="F75" i="9"/>
  <c r="W63" i="9" s="1"/>
  <c r="F75" i="8"/>
  <c r="W63" i="8" s="1"/>
  <c r="F75" i="4"/>
  <c r="W63" i="4" s="1"/>
  <c r="F75" i="5"/>
  <c r="W63" i="5" s="1"/>
  <c r="F108" i="14"/>
  <c r="F108" i="13"/>
  <c r="W96" i="13" s="1"/>
  <c r="F108" i="10"/>
  <c r="W96" i="10" s="1"/>
  <c r="F108" i="9"/>
  <c r="W96" i="9" s="1"/>
  <c r="F108" i="8"/>
  <c r="W96" i="8" s="1"/>
  <c r="F108" i="5"/>
  <c r="W96" i="5" s="1"/>
  <c r="F108" i="4"/>
  <c r="W96" i="4" s="1"/>
  <c r="F109" i="14"/>
  <c r="F109" i="13"/>
  <c r="W97" i="13" s="1"/>
  <c r="F109" i="10"/>
  <c r="W97" i="10" s="1"/>
  <c r="F109" i="9"/>
  <c r="W97" i="9" s="1"/>
  <c r="F109" i="8"/>
  <c r="W97" i="8" s="1"/>
  <c r="F109" i="5"/>
  <c r="W97" i="5" s="1"/>
  <c r="F109" i="4"/>
  <c r="W97" i="4" s="1"/>
  <c r="F128" i="14"/>
  <c r="F128" i="13"/>
  <c r="W116" i="13" s="1"/>
  <c r="F128" i="10"/>
  <c r="W116" i="10" s="1"/>
  <c r="F128" i="9"/>
  <c r="W116" i="9" s="1"/>
  <c r="F128" i="8"/>
  <c r="W116" i="8" s="1"/>
  <c r="F128" i="5"/>
  <c r="W116" i="5" s="1"/>
  <c r="F128" i="4"/>
  <c r="W116" i="4" s="1"/>
  <c r="B32" i="4"/>
  <c r="D28" i="4"/>
  <c r="F119" i="4"/>
  <c r="W107" i="4" s="1"/>
  <c r="F55" i="4"/>
  <c r="W43" i="4" s="1"/>
  <c r="AZ87" i="12"/>
  <c r="BA87" i="12" s="1"/>
  <c r="AZ70" i="12"/>
  <c r="BA70" i="12" s="1"/>
  <c r="AZ81" i="12"/>
  <c r="BA81" i="12" s="1"/>
  <c r="AZ65" i="12"/>
  <c r="BA65" i="12" s="1"/>
  <c r="AZ83" i="12"/>
  <c r="BA83" i="12" s="1"/>
  <c r="AZ72" i="12"/>
  <c r="BA72" i="12" s="1"/>
  <c r="AZ71" i="12"/>
  <c r="BA71" i="12" s="1"/>
  <c r="AZ98" i="12"/>
  <c r="BA98" i="12" s="1"/>
  <c r="AZ78" i="12"/>
  <c r="BA78" i="12" s="1"/>
  <c r="AZ54" i="12"/>
  <c r="BA54" i="12" s="1"/>
  <c r="AZ47" i="12"/>
  <c r="BA47" i="12" s="1"/>
  <c r="C159" i="12"/>
  <c r="E159" i="12" s="1"/>
  <c r="B42" i="12"/>
  <c r="H42" i="12" s="1"/>
  <c r="AZ51" i="12"/>
  <c r="BA51" i="12" s="1"/>
  <c r="AZ59" i="12"/>
  <c r="BA59" i="12" s="1"/>
  <c r="AZ61" i="12"/>
  <c r="BA61" i="12" s="1"/>
  <c r="AZ63" i="12"/>
  <c r="BA63" i="12" s="1"/>
  <c r="C31" i="12"/>
  <c r="I31" i="12" s="1"/>
  <c r="P31" i="12" s="1"/>
  <c r="Q31" i="12" s="1"/>
  <c r="R31" i="12" s="1"/>
  <c r="B44" i="12"/>
  <c r="H44" i="12" s="1"/>
  <c r="B43" i="12"/>
  <c r="H43" i="12" s="1"/>
  <c r="AZ50" i="12"/>
  <c r="BA50" i="12" s="1"/>
  <c r="D56" i="12"/>
  <c r="J56" i="12" s="1"/>
  <c r="AZ62" i="12"/>
  <c r="BA62" i="12" s="1"/>
  <c r="D51" i="12"/>
  <c r="J51" i="12" s="1"/>
  <c r="BE63" i="12"/>
  <c r="BF64" i="12" s="1"/>
  <c r="BG65" i="12" s="1"/>
  <c r="BH66" i="12" s="1"/>
  <c r="BI67" i="12" s="1"/>
  <c r="BJ68" i="12" s="1"/>
  <c r="BK69" i="12" s="1"/>
  <c r="BL70" i="12" s="1"/>
  <c r="BM71" i="12" s="1"/>
  <c r="BN72" i="12" s="1"/>
  <c r="BO73" i="12" s="1"/>
  <c r="BP74" i="12" s="1"/>
  <c r="AZ66" i="12"/>
  <c r="BA66" i="12" s="1"/>
  <c r="AZ69" i="12"/>
  <c r="BA69" i="12" s="1"/>
  <c r="C21" i="12"/>
  <c r="I21" i="12" s="1"/>
  <c r="P21" i="12" s="1"/>
  <c r="Q21" i="12" s="1"/>
  <c r="R21" i="12" s="1"/>
  <c r="AZ57" i="12"/>
  <c r="BA57" i="12" s="1"/>
  <c r="B38" i="12"/>
  <c r="H38" i="12" s="1"/>
  <c r="B40" i="12"/>
  <c r="H40" i="12" s="1"/>
  <c r="C38" i="12"/>
  <c r="I38" i="12" s="1"/>
  <c r="B47" i="12"/>
  <c r="H47" i="12" s="1"/>
  <c r="AZ49" i="12"/>
  <c r="BA49" i="12" s="1"/>
  <c r="AZ58" i="12"/>
  <c r="BA58" i="12" s="1"/>
  <c r="B33" i="12"/>
  <c r="H33" i="12" s="1"/>
  <c r="C39" i="12"/>
  <c r="I39" i="12" s="1"/>
  <c r="B46" i="12"/>
  <c r="H46" i="12" s="1"/>
  <c r="C161" i="12"/>
  <c r="E161" i="12" s="1"/>
  <c r="BE61" i="12"/>
  <c r="BF62" i="12" s="1"/>
  <c r="BG63" i="12" s="1"/>
  <c r="BH64" i="12" s="1"/>
  <c r="BI65" i="12" s="1"/>
  <c r="BJ66" i="12" s="1"/>
  <c r="BK67" i="12" s="1"/>
  <c r="BL68" i="12" s="1"/>
  <c r="BM69" i="12" s="1"/>
  <c r="BN70" i="12" s="1"/>
  <c r="BO71" i="12" s="1"/>
  <c r="BP72" i="12" s="1"/>
  <c r="AZ64" i="12"/>
  <c r="BA64" i="12" s="1"/>
  <c r="D52" i="12"/>
  <c r="J52" i="12" s="1"/>
  <c r="AZ53" i="12"/>
  <c r="BA53" i="12" s="1"/>
  <c r="C160" i="12"/>
  <c r="E160" i="12" s="1"/>
  <c r="B36" i="12"/>
  <c r="H36" i="12" s="1"/>
  <c r="AZ67" i="12"/>
  <c r="BA67" i="12" s="1"/>
  <c r="AZ68" i="12"/>
  <c r="BA68" i="12" s="1"/>
  <c r="AZ60" i="12"/>
  <c r="BA60" i="12" s="1"/>
  <c r="AZ75" i="12"/>
  <c r="BA75" i="12" s="1"/>
  <c r="AZ103" i="12"/>
  <c r="BA103" i="12" s="1"/>
  <c r="AZ106" i="12"/>
  <c r="BA106" i="12" s="1"/>
  <c r="AZ165" i="12"/>
  <c r="BA165" i="12" s="1"/>
  <c r="AZ160" i="12"/>
  <c r="BA160" i="12" s="1"/>
  <c r="AZ158" i="12"/>
  <c r="BA158" i="12" s="1"/>
  <c r="AZ145" i="12"/>
  <c r="BA145" i="12" s="1"/>
  <c r="AZ164" i="12"/>
  <c r="BA164" i="12" s="1"/>
  <c r="AZ157" i="12"/>
  <c r="BA157" i="12" s="1"/>
  <c r="AZ147" i="12"/>
  <c r="BA147" i="12" s="1"/>
  <c r="AZ155" i="12"/>
  <c r="BA155" i="12" s="1"/>
  <c r="AZ143" i="12"/>
  <c r="BA143" i="12" s="1"/>
  <c r="AZ151" i="12"/>
  <c r="BA151" i="12" s="1"/>
  <c r="AZ139" i="12"/>
  <c r="BA139" i="12" s="1"/>
  <c r="AZ127" i="12"/>
  <c r="BA127" i="12" s="1"/>
  <c r="AZ135" i="12"/>
  <c r="BA135" i="12" s="1"/>
  <c r="AZ137" i="12"/>
  <c r="BA137" i="12" s="1"/>
  <c r="AZ131" i="12"/>
  <c r="BA131" i="12" s="1"/>
  <c r="AZ129" i="12"/>
  <c r="BA129" i="12" s="1"/>
  <c r="AZ124" i="12"/>
  <c r="BA124" i="12" s="1"/>
  <c r="AZ128" i="12"/>
  <c r="BA128" i="12" s="1"/>
  <c r="AZ133" i="12"/>
  <c r="BA133" i="12" s="1"/>
  <c r="AZ114" i="12"/>
  <c r="BA114" i="12" s="1"/>
  <c r="AZ110" i="12"/>
  <c r="BA110" i="12" s="1"/>
  <c r="AZ102" i="12"/>
  <c r="BA102" i="12" s="1"/>
  <c r="AZ94" i="12"/>
  <c r="BA94" i="12" s="1"/>
  <c r="AZ93" i="12"/>
  <c r="BA93" i="12" s="1"/>
  <c r="AZ91" i="12"/>
  <c r="BA91" i="12" s="1"/>
  <c r="AZ80" i="12"/>
  <c r="BA80" i="12" s="1"/>
  <c r="AZ113" i="12"/>
  <c r="BA113" i="12" s="1"/>
  <c r="BE48" i="12"/>
  <c r="BF49" i="12" s="1"/>
  <c r="BG50" i="12" s="1"/>
  <c r="BH51" i="12" s="1"/>
  <c r="BI52" i="12" s="1"/>
  <c r="BJ53" i="12" s="1"/>
  <c r="BK54" i="12" s="1"/>
  <c r="BL55" i="12" s="1"/>
  <c r="BM56" i="12" s="1"/>
  <c r="BN57" i="12" s="1"/>
  <c r="BO58" i="12" s="1"/>
  <c r="BP59" i="12" s="1"/>
  <c r="BE52" i="12"/>
  <c r="BF53" i="12" s="1"/>
  <c r="BG54" i="12" s="1"/>
  <c r="BH55" i="12" s="1"/>
  <c r="BI56" i="12" s="1"/>
  <c r="BJ57" i="12" s="1"/>
  <c r="BK58" i="12" s="1"/>
  <c r="BL59" i="12" s="1"/>
  <c r="BM60" i="12" s="1"/>
  <c r="BN61" i="12" s="1"/>
  <c r="BO62" i="12" s="1"/>
  <c r="BP63" i="12" s="1"/>
  <c r="BE56" i="12"/>
  <c r="BF57" i="12" s="1"/>
  <c r="BG58" i="12" s="1"/>
  <c r="BH59" i="12" s="1"/>
  <c r="BI60" i="12" s="1"/>
  <c r="BJ61" i="12" s="1"/>
  <c r="BK62" i="12" s="1"/>
  <c r="BL63" i="12" s="1"/>
  <c r="BM64" i="12" s="1"/>
  <c r="BN65" i="12" s="1"/>
  <c r="BO66" i="12" s="1"/>
  <c r="BP67" i="12" s="1"/>
  <c r="BE62" i="12"/>
  <c r="BF63" i="12" s="1"/>
  <c r="BG64" i="12" s="1"/>
  <c r="BH65" i="12" s="1"/>
  <c r="BI66" i="12" s="1"/>
  <c r="BJ67" i="12" s="1"/>
  <c r="BK68" i="12" s="1"/>
  <c r="BL69" i="12" s="1"/>
  <c r="BM70" i="12" s="1"/>
  <c r="BN71" i="12" s="1"/>
  <c r="BO72" i="12" s="1"/>
  <c r="BP73" i="12" s="1"/>
  <c r="BE70" i="12"/>
  <c r="BF71" i="12" s="1"/>
  <c r="BG72" i="12" s="1"/>
  <c r="BH73" i="12" s="1"/>
  <c r="BI74" i="12" s="1"/>
  <c r="BJ75" i="12" s="1"/>
  <c r="BK76" i="12" s="1"/>
  <c r="BL77" i="12" s="1"/>
  <c r="BM78" i="12" s="1"/>
  <c r="BN79" i="12" s="1"/>
  <c r="BO80" i="12" s="1"/>
  <c r="BP81" i="12" s="1"/>
  <c r="AZ73" i="12"/>
  <c r="BA73" i="12" s="1"/>
  <c r="AZ74" i="12"/>
  <c r="BA74" i="12" s="1"/>
  <c r="AZ77" i="12"/>
  <c r="BA77" i="12" s="1"/>
  <c r="BE100" i="12"/>
  <c r="BF101" i="12" s="1"/>
  <c r="BG102" i="12" s="1"/>
  <c r="BH103" i="12" s="1"/>
  <c r="BI104" i="12" s="1"/>
  <c r="BJ105" i="12" s="1"/>
  <c r="BK106" i="12" s="1"/>
  <c r="BL107" i="12" s="1"/>
  <c r="BM108" i="12" s="1"/>
  <c r="BN109" i="12" s="1"/>
  <c r="BO110" i="12" s="1"/>
  <c r="BP111" i="12" s="1"/>
  <c r="AZ119" i="12"/>
  <c r="BA119" i="12" s="1"/>
  <c r="BE64" i="12"/>
  <c r="BF65" i="12" s="1"/>
  <c r="BG66" i="12" s="1"/>
  <c r="BH67" i="12" s="1"/>
  <c r="BI68" i="12" s="1"/>
  <c r="BJ69" i="12" s="1"/>
  <c r="BK70" i="12" s="1"/>
  <c r="BL71" i="12" s="1"/>
  <c r="BM72" i="12" s="1"/>
  <c r="BN73" i="12" s="1"/>
  <c r="BO74" i="12" s="1"/>
  <c r="BP75" i="12" s="1"/>
  <c r="BE73" i="12"/>
  <c r="BF74" i="12" s="1"/>
  <c r="BG75" i="12" s="1"/>
  <c r="BH76" i="12" s="1"/>
  <c r="BI77" i="12" s="1"/>
  <c r="BJ78" i="12" s="1"/>
  <c r="BK79" i="12" s="1"/>
  <c r="BL80" i="12" s="1"/>
  <c r="BM81" i="12" s="1"/>
  <c r="BN82" i="12" s="1"/>
  <c r="BO83" i="12" s="1"/>
  <c r="BP84" i="12" s="1"/>
  <c r="BE77" i="12"/>
  <c r="BF78" i="12" s="1"/>
  <c r="BG79" i="12" s="1"/>
  <c r="BH80" i="12" s="1"/>
  <c r="BI81" i="12" s="1"/>
  <c r="BJ82" i="12" s="1"/>
  <c r="BK83" i="12" s="1"/>
  <c r="BL84" i="12" s="1"/>
  <c r="BM85" i="12" s="1"/>
  <c r="BN86" i="12" s="1"/>
  <c r="BO87" i="12" s="1"/>
  <c r="BP88" i="12" s="1"/>
  <c r="AZ84" i="12"/>
  <c r="BA84" i="12" s="1"/>
  <c r="AZ88" i="12"/>
  <c r="BA88" i="12" s="1"/>
  <c r="AZ109" i="12"/>
  <c r="BA109" i="12" s="1"/>
  <c r="C157" i="12"/>
  <c r="E157" i="12" s="1"/>
  <c r="BR173" i="12"/>
  <c r="BE69" i="12"/>
  <c r="BF70" i="12" s="1"/>
  <c r="BG71" i="12" s="1"/>
  <c r="BH72" i="12" s="1"/>
  <c r="BI73" i="12" s="1"/>
  <c r="BJ74" i="12" s="1"/>
  <c r="BK75" i="12" s="1"/>
  <c r="BL76" i="12" s="1"/>
  <c r="BM77" i="12" s="1"/>
  <c r="BN78" i="12" s="1"/>
  <c r="BO79" i="12" s="1"/>
  <c r="BP80" i="12" s="1"/>
  <c r="BE72" i="12"/>
  <c r="BF73" i="12" s="1"/>
  <c r="BG74" i="12" s="1"/>
  <c r="BH75" i="12" s="1"/>
  <c r="BI76" i="12" s="1"/>
  <c r="BJ77" i="12" s="1"/>
  <c r="BK78" i="12" s="1"/>
  <c r="BL79" i="12" s="1"/>
  <c r="BM80" i="12" s="1"/>
  <c r="BN81" i="12" s="1"/>
  <c r="BO82" i="12" s="1"/>
  <c r="BP83" i="12" s="1"/>
  <c r="AZ79" i="12"/>
  <c r="BA79" i="12" s="1"/>
  <c r="BE85" i="12"/>
  <c r="BF86" i="12" s="1"/>
  <c r="BG87" i="12" s="1"/>
  <c r="BH88" i="12" s="1"/>
  <c r="BI89" i="12" s="1"/>
  <c r="BJ90" i="12" s="1"/>
  <c r="BK91" i="12" s="1"/>
  <c r="BL92" i="12" s="1"/>
  <c r="BM93" i="12" s="1"/>
  <c r="BN94" i="12" s="1"/>
  <c r="BO95" i="12" s="1"/>
  <c r="BP96" i="12" s="1"/>
  <c r="AZ101" i="12"/>
  <c r="BA101" i="12" s="1"/>
  <c r="BE71" i="12"/>
  <c r="BF72" i="12" s="1"/>
  <c r="BG73" i="12" s="1"/>
  <c r="BH74" i="12" s="1"/>
  <c r="BI75" i="12" s="1"/>
  <c r="BJ76" i="12" s="1"/>
  <c r="BK77" i="12" s="1"/>
  <c r="BL78" i="12" s="1"/>
  <c r="BM79" i="12" s="1"/>
  <c r="BN80" i="12" s="1"/>
  <c r="BO81" i="12" s="1"/>
  <c r="BP82" i="12" s="1"/>
  <c r="BE80" i="12"/>
  <c r="BF81" i="12" s="1"/>
  <c r="BG82" i="12" s="1"/>
  <c r="BH83" i="12" s="1"/>
  <c r="BI84" i="12" s="1"/>
  <c r="BJ85" i="12" s="1"/>
  <c r="BK86" i="12" s="1"/>
  <c r="BL87" i="12" s="1"/>
  <c r="BM88" i="12" s="1"/>
  <c r="BN89" i="12" s="1"/>
  <c r="BO90" i="12" s="1"/>
  <c r="BP91" i="12" s="1"/>
  <c r="AZ86" i="12"/>
  <c r="BA86" i="12" s="1"/>
  <c r="BE93" i="12"/>
  <c r="BF94" i="12" s="1"/>
  <c r="BG95" i="12" s="1"/>
  <c r="BH96" i="12" s="1"/>
  <c r="BI97" i="12" s="1"/>
  <c r="BJ98" i="12" s="1"/>
  <c r="BK99" i="12" s="1"/>
  <c r="BL100" i="12" s="1"/>
  <c r="BM101" i="12" s="1"/>
  <c r="BN102" i="12" s="1"/>
  <c r="BO103" i="12" s="1"/>
  <c r="BP104" i="12" s="1"/>
  <c r="AZ97" i="12"/>
  <c r="BA97" i="12" s="1"/>
  <c r="C162" i="12"/>
  <c r="E162" i="12" s="1"/>
  <c r="AZ82" i="12"/>
  <c r="BA82" i="12" s="1"/>
  <c r="AZ90" i="12"/>
  <c r="BA90" i="12" s="1"/>
  <c r="AZ76" i="12"/>
  <c r="BA76" i="12" s="1"/>
  <c r="BE89" i="12"/>
  <c r="BF90" i="12" s="1"/>
  <c r="BG91" i="12" s="1"/>
  <c r="BH92" i="12" s="1"/>
  <c r="BI93" i="12" s="1"/>
  <c r="BJ94" i="12" s="1"/>
  <c r="BK95" i="12" s="1"/>
  <c r="BL96" i="12" s="1"/>
  <c r="BM97" i="12" s="1"/>
  <c r="BN98" i="12" s="1"/>
  <c r="BO99" i="12" s="1"/>
  <c r="BP100" i="12" s="1"/>
  <c r="C165" i="12"/>
  <c r="E165" i="12" s="1"/>
  <c r="BE107" i="12"/>
  <c r="BF108" i="12" s="1"/>
  <c r="BG109" i="12" s="1"/>
  <c r="BH110" i="12" s="1"/>
  <c r="BI111" i="12" s="1"/>
  <c r="BJ112" i="12" s="1"/>
  <c r="BK113" i="12" s="1"/>
  <c r="BL114" i="12" s="1"/>
  <c r="BM115" i="12" s="1"/>
  <c r="BN116" i="12" s="1"/>
  <c r="BO117" i="12" s="1"/>
  <c r="BP118" i="12" s="1"/>
  <c r="AZ126" i="12"/>
  <c r="BA126" i="12" s="1"/>
  <c r="BE90" i="12"/>
  <c r="BF91" i="12" s="1"/>
  <c r="BG92" i="12" s="1"/>
  <c r="BH93" i="12" s="1"/>
  <c r="BI94" i="12" s="1"/>
  <c r="BJ95" i="12" s="1"/>
  <c r="BK96" i="12" s="1"/>
  <c r="BL97" i="12" s="1"/>
  <c r="BM98" i="12" s="1"/>
  <c r="BN99" i="12" s="1"/>
  <c r="BO100" i="12" s="1"/>
  <c r="BP101" i="12" s="1"/>
  <c r="AZ121" i="12"/>
  <c r="BA121" i="12" s="1"/>
  <c r="AZ95" i="12"/>
  <c r="BA95" i="12" s="1"/>
  <c r="AZ141" i="12"/>
  <c r="BA141" i="12" s="1"/>
  <c r="AZ85" i="12"/>
  <c r="BA85" i="12" s="1"/>
  <c r="AZ92" i="12"/>
  <c r="BA92" i="12" s="1"/>
  <c r="C164" i="12"/>
  <c r="E164" i="12" s="1"/>
  <c r="BE94" i="12"/>
  <c r="BF95" i="12" s="1"/>
  <c r="BG96" i="12" s="1"/>
  <c r="BH97" i="12" s="1"/>
  <c r="BI98" i="12" s="1"/>
  <c r="BJ99" i="12" s="1"/>
  <c r="BK100" i="12" s="1"/>
  <c r="BL101" i="12" s="1"/>
  <c r="BM102" i="12" s="1"/>
  <c r="BN103" i="12" s="1"/>
  <c r="BO104" i="12" s="1"/>
  <c r="BP105" i="12" s="1"/>
  <c r="AZ99" i="12"/>
  <c r="BA99" i="12" s="1"/>
  <c r="AZ100" i="12"/>
  <c r="BA100" i="12" s="1"/>
  <c r="AZ104" i="12"/>
  <c r="BA104" i="12" s="1"/>
  <c r="AZ108" i="12"/>
  <c r="BA108" i="12" s="1"/>
  <c r="AZ112" i="12"/>
  <c r="BA112" i="12" s="1"/>
  <c r="BE78" i="12"/>
  <c r="BF79" i="12" s="1"/>
  <c r="BG80" i="12" s="1"/>
  <c r="BH81" i="12" s="1"/>
  <c r="BI82" i="12" s="1"/>
  <c r="BJ83" i="12" s="1"/>
  <c r="BK84" i="12" s="1"/>
  <c r="BL85" i="12" s="1"/>
  <c r="BM86" i="12" s="1"/>
  <c r="BN87" i="12" s="1"/>
  <c r="BO88" i="12" s="1"/>
  <c r="BP89" i="12" s="1"/>
  <c r="BE86" i="12"/>
  <c r="BF87" i="12" s="1"/>
  <c r="BG88" i="12" s="1"/>
  <c r="BH89" i="12" s="1"/>
  <c r="BI90" i="12" s="1"/>
  <c r="BJ91" i="12" s="1"/>
  <c r="BK92" i="12" s="1"/>
  <c r="BL93" i="12" s="1"/>
  <c r="BM94" i="12" s="1"/>
  <c r="BN95" i="12" s="1"/>
  <c r="BO96" i="12" s="1"/>
  <c r="BP97" i="12" s="1"/>
  <c r="AZ96" i="12"/>
  <c r="BA96" i="12" s="1"/>
  <c r="AZ107" i="12"/>
  <c r="BA107" i="12" s="1"/>
  <c r="BE111" i="12"/>
  <c r="BF112" i="12" s="1"/>
  <c r="BG113" i="12" s="1"/>
  <c r="BH114" i="12" s="1"/>
  <c r="BI115" i="12" s="1"/>
  <c r="BJ116" i="12" s="1"/>
  <c r="BK117" i="12" s="1"/>
  <c r="BL118" i="12" s="1"/>
  <c r="BM119" i="12" s="1"/>
  <c r="BN120" i="12" s="1"/>
  <c r="BO121" i="12" s="1"/>
  <c r="BP122" i="12" s="1"/>
  <c r="AZ116" i="12"/>
  <c r="BA116" i="12" s="1"/>
  <c r="C166" i="12"/>
  <c r="E166" i="12" s="1"/>
  <c r="AZ122" i="12"/>
  <c r="BA122" i="12" s="1"/>
  <c r="AZ134" i="12"/>
  <c r="BA134" i="12" s="1"/>
  <c r="AZ120" i="12"/>
  <c r="BA120" i="12" s="1"/>
  <c r="BE128" i="12"/>
  <c r="BF129" i="12" s="1"/>
  <c r="BG130" i="12" s="1"/>
  <c r="BH131" i="12" s="1"/>
  <c r="BI132" i="12" s="1"/>
  <c r="BJ133" i="12" s="1"/>
  <c r="BK134" i="12" s="1"/>
  <c r="BL135" i="12" s="1"/>
  <c r="BM136" i="12" s="1"/>
  <c r="BN137" i="12" s="1"/>
  <c r="BO138" i="12" s="1"/>
  <c r="BP139" i="12" s="1"/>
  <c r="AZ130" i="12"/>
  <c r="BA130" i="12" s="1"/>
  <c r="C163" i="12"/>
  <c r="E163" i="12" s="1"/>
  <c r="AZ89" i="12"/>
  <c r="BA89" i="12" s="1"/>
  <c r="BE97" i="12"/>
  <c r="BF98" i="12" s="1"/>
  <c r="BG99" i="12" s="1"/>
  <c r="BH100" i="12" s="1"/>
  <c r="BI101" i="12" s="1"/>
  <c r="BJ102" i="12" s="1"/>
  <c r="BK103" i="12" s="1"/>
  <c r="BL104" i="12" s="1"/>
  <c r="BM105" i="12" s="1"/>
  <c r="BN106" i="12" s="1"/>
  <c r="BO107" i="12" s="1"/>
  <c r="BP108" i="12" s="1"/>
  <c r="BE121" i="12"/>
  <c r="BF122" i="12" s="1"/>
  <c r="BG123" i="12" s="1"/>
  <c r="BH124" i="12" s="1"/>
  <c r="BI125" i="12" s="1"/>
  <c r="BJ126" i="12" s="1"/>
  <c r="BK127" i="12" s="1"/>
  <c r="BL128" i="12" s="1"/>
  <c r="BM129" i="12" s="1"/>
  <c r="BN130" i="12" s="1"/>
  <c r="BO131" i="12" s="1"/>
  <c r="BP132" i="12" s="1"/>
  <c r="BE91" i="12"/>
  <c r="BF92" i="12" s="1"/>
  <c r="BG93" i="12" s="1"/>
  <c r="BH94" i="12" s="1"/>
  <c r="BI95" i="12" s="1"/>
  <c r="BJ96" i="12" s="1"/>
  <c r="BK97" i="12" s="1"/>
  <c r="BL98" i="12" s="1"/>
  <c r="BM99" i="12" s="1"/>
  <c r="BN100" i="12" s="1"/>
  <c r="BO101" i="12" s="1"/>
  <c r="BP102" i="12" s="1"/>
  <c r="AZ105" i="12"/>
  <c r="BA105" i="12" s="1"/>
  <c r="AZ111" i="12"/>
  <c r="BA111" i="12" s="1"/>
  <c r="AZ115" i="12"/>
  <c r="BA115" i="12" s="1"/>
  <c r="AZ118" i="12"/>
  <c r="BA118" i="12" s="1"/>
  <c r="AZ140" i="12"/>
  <c r="BA140" i="12" s="1"/>
  <c r="AZ138" i="12"/>
  <c r="BA138" i="12" s="1"/>
  <c r="BE99" i="12"/>
  <c r="BF100" i="12" s="1"/>
  <c r="BG101" i="12" s="1"/>
  <c r="BH102" i="12" s="1"/>
  <c r="BI103" i="12" s="1"/>
  <c r="BJ104" i="12" s="1"/>
  <c r="BK105" i="12" s="1"/>
  <c r="BL106" i="12" s="1"/>
  <c r="BM107" i="12" s="1"/>
  <c r="BN108" i="12" s="1"/>
  <c r="BO109" i="12" s="1"/>
  <c r="BP110" i="12" s="1"/>
  <c r="BE105" i="12"/>
  <c r="BF106" i="12" s="1"/>
  <c r="BG107" i="12" s="1"/>
  <c r="BH108" i="12" s="1"/>
  <c r="BI109" i="12" s="1"/>
  <c r="BJ110" i="12" s="1"/>
  <c r="BK111" i="12" s="1"/>
  <c r="BL112" i="12" s="1"/>
  <c r="BM113" i="12" s="1"/>
  <c r="BN114" i="12" s="1"/>
  <c r="BO115" i="12" s="1"/>
  <c r="BP116" i="12" s="1"/>
  <c r="BE134" i="12"/>
  <c r="BF135" i="12" s="1"/>
  <c r="BG136" i="12" s="1"/>
  <c r="BH137" i="12" s="1"/>
  <c r="BI138" i="12" s="1"/>
  <c r="BJ139" i="12" s="1"/>
  <c r="BK140" i="12" s="1"/>
  <c r="BL141" i="12" s="1"/>
  <c r="BM142" i="12" s="1"/>
  <c r="BN143" i="12" s="1"/>
  <c r="BO144" i="12" s="1"/>
  <c r="BP145" i="12" s="1"/>
  <c r="BE144" i="12"/>
  <c r="BF145" i="12" s="1"/>
  <c r="BG146" i="12" s="1"/>
  <c r="BH147" i="12" s="1"/>
  <c r="BI148" i="12" s="1"/>
  <c r="BJ149" i="12" s="1"/>
  <c r="BK150" i="12" s="1"/>
  <c r="BL151" i="12" s="1"/>
  <c r="BM152" i="12" s="1"/>
  <c r="BN153" i="12" s="1"/>
  <c r="BO154" i="12" s="1"/>
  <c r="BP155" i="12" s="1"/>
  <c r="BE98" i="12"/>
  <c r="BF99" i="12" s="1"/>
  <c r="BG100" i="12" s="1"/>
  <c r="BH101" i="12" s="1"/>
  <c r="BI102" i="12" s="1"/>
  <c r="BJ103" i="12" s="1"/>
  <c r="BK104" i="12" s="1"/>
  <c r="BL105" i="12" s="1"/>
  <c r="BM106" i="12" s="1"/>
  <c r="BN107" i="12" s="1"/>
  <c r="BO108" i="12" s="1"/>
  <c r="BP109" i="12" s="1"/>
  <c r="BE106" i="12"/>
  <c r="BF107" i="12" s="1"/>
  <c r="BG108" i="12" s="1"/>
  <c r="BH109" i="12" s="1"/>
  <c r="BI110" i="12" s="1"/>
  <c r="BJ111" i="12" s="1"/>
  <c r="BK112" i="12" s="1"/>
  <c r="BL113" i="12" s="1"/>
  <c r="BM114" i="12" s="1"/>
  <c r="BN115" i="12" s="1"/>
  <c r="BO116" i="12" s="1"/>
  <c r="BP117" i="12" s="1"/>
  <c r="BE109" i="12"/>
  <c r="BF110" i="12" s="1"/>
  <c r="BG111" i="12" s="1"/>
  <c r="BH112" i="12" s="1"/>
  <c r="BI113" i="12" s="1"/>
  <c r="BJ114" i="12" s="1"/>
  <c r="BK115" i="12" s="1"/>
  <c r="BL116" i="12" s="1"/>
  <c r="BM117" i="12" s="1"/>
  <c r="BN118" i="12" s="1"/>
  <c r="BO119" i="12" s="1"/>
  <c r="BP120" i="12" s="1"/>
  <c r="AZ117" i="12"/>
  <c r="BA117" i="12" s="1"/>
  <c r="BE135" i="12"/>
  <c r="BF136" i="12" s="1"/>
  <c r="BG137" i="12" s="1"/>
  <c r="BH138" i="12" s="1"/>
  <c r="BI139" i="12" s="1"/>
  <c r="BJ140" i="12" s="1"/>
  <c r="BK141" i="12" s="1"/>
  <c r="BL142" i="12" s="1"/>
  <c r="BM143" i="12" s="1"/>
  <c r="BN144" i="12" s="1"/>
  <c r="BO145" i="12" s="1"/>
  <c r="BP146" i="12" s="1"/>
  <c r="AZ142" i="12"/>
  <c r="BA142" i="12" s="1"/>
  <c r="BE123" i="12"/>
  <c r="BF124" i="12" s="1"/>
  <c r="BG125" i="12" s="1"/>
  <c r="BH126" i="12" s="1"/>
  <c r="BI127" i="12" s="1"/>
  <c r="BJ128" i="12" s="1"/>
  <c r="BK129" i="12" s="1"/>
  <c r="BL130" i="12" s="1"/>
  <c r="BM131" i="12" s="1"/>
  <c r="BN132" i="12" s="1"/>
  <c r="BO133" i="12" s="1"/>
  <c r="BP134" i="12" s="1"/>
  <c r="BE112" i="12"/>
  <c r="BF113" i="12" s="1"/>
  <c r="BG114" i="12" s="1"/>
  <c r="BH115" i="12" s="1"/>
  <c r="BI116" i="12" s="1"/>
  <c r="BJ117" i="12" s="1"/>
  <c r="BK118" i="12" s="1"/>
  <c r="BL119" i="12" s="1"/>
  <c r="BM120" i="12" s="1"/>
  <c r="BN121" i="12" s="1"/>
  <c r="BO122" i="12" s="1"/>
  <c r="BP123" i="12" s="1"/>
  <c r="AZ125" i="12"/>
  <c r="BA125" i="12" s="1"/>
  <c r="BE110" i="12"/>
  <c r="BF111" i="12" s="1"/>
  <c r="BG112" i="12" s="1"/>
  <c r="BH113" i="12" s="1"/>
  <c r="BI114" i="12" s="1"/>
  <c r="BJ115" i="12" s="1"/>
  <c r="BK116" i="12" s="1"/>
  <c r="BL117" i="12" s="1"/>
  <c r="BM118" i="12" s="1"/>
  <c r="BN119" i="12" s="1"/>
  <c r="BO120" i="12" s="1"/>
  <c r="BP121" i="12" s="1"/>
  <c r="BE117" i="12"/>
  <c r="BF118" i="12" s="1"/>
  <c r="BG119" i="12" s="1"/>
  <c r="BH120" i="12" s="1"/>
  <c r="BI121" i="12" s="1"/>
  <c r="BJ122" i="12" s="1"/>
  <c r="BK123" i="12" s="1"/>
  <c r="BL124" i="12" s="1"/>
  <c r="BM125" i="12" s="1"/>
  <c r="BN126" i="12" s="1"/>
  <c r="BO127" i="12" s="1"/>
  <c r="BP128" i="12" s="1"/>
  <c r="BE125" i="12"/>
  <c r="BF126" i="12" s="1"/>
  <c r="BG127" i="12" s="1"/>
  <c r="BH128" i="12" s="1"/>
  <c r="BI129" i="12" s="1"/>
  <c r="BJ130" i="12" s="1"/>
  <c r="BK131" i="12" s="1"/>
  <c r="BL132" i="12" s="1"/>
  <c r="BM133" i="12" s="1"/>
  <c r="BN134" i="12" s="1"/>
  <c r="BO135" i="12" s="1"/>
  <c r="BP136" i="12" s="1"/>
  <c r="BE127" i="12"/>
  <c r="BF128" i="12" s="1"/>
  <c r="BG129" i="12" s="1"/>
  <c r="BH130" i="12" s="1"/>
  <c r="BI131" i="12" s="1"/>
  <c r="BJ132" i="12" s="1"/>
  <c r="BK133" i="12" s="1"/>
  <c r="BL134" i="12" s="1"/>
  <c r="BM135" i="12" s="1"/>
  <c r="BN136" i="12" s="1"/>
  <c r="BO137" i="12" s="1"/>
  <c r="BP138" i="12" s="1"/>
  <c r="BE146" i="12"/>
  <c r="BF147" i="12" s="1"/>
  <c r="BG148" i="12" s="1"/>
  <c r="BH149" i="12" s="1"/>
  <c r="BI150" i="12" s="1"/>
  <c r="BJ151" i="12" s="1"/>
  <c r="BK152" i="12" s="1"/>
  <c r="BL153" i="12" s="1"/>
  <c r="BM154" i="12" s="1"/>
  <c r="BN155" i="12" s="1"/>
  <c r="BO156" i="12" s="1"/>
  <c r="BP157" i="12" s="1"/>
  <c r="BE118" i="12"/>
  <c r="BF119" i="12" s="1"/>
  <c r="BG120" i="12" s="1"/>
  <c r="BH121" i="12" s="1"/>
  <c r="BI122" i="12" s="1"/>
  <c r="BJ123" i="12" s="1"/>
  <c r="BK124" i="12" s="1"/>
  <c r="BL125" i="12" s="1"/>
  <c r="BM126" i="12" s="1"/>
  <c r="BN127" i="12" s="1"/>
  <c r="BO128" i="12" s="1"/>
  <c r="BP129" i="12" s="1"/>
  <c r="AZ153" i="12"/>
  <c r="BA153" i="12" s="1"/>
  <c r="BE120" i="12"/>
  <c r="BF121" i="12" s="1"/>
  <c r="BG122" i="12" s="1"/>
  <c r="BH123" i="12" s="1"/>
  <c r="BI124" i="12" s="1"/>
  <c r="BJ125" i="12" s="1"/>
  <c r="BK126" i="12" s="1"/>
  <c r="BL127" i="12" s="1"/>
  <c r="BM128" i="12" s="1"/>
  <c r="BN129" i="12" s="1"/>
  <c r="BO130" i="12" s="1"/>
  <c r="BP131" i="12" s="1"/>
  <c r="AZ123" i="12"/>
  <c r="BA123" i="12" s="1"/>
  <c r="AZ136" i="12"/>
  <c r="BA136" i="12" s="1"/>
  <c r="BE126" i="12"/>
  <c r="BF127" i="12" s="1"/>
  <c r="BG128" i="12" s="1"/>
  <c r="BH129" i="12" s="1"/>
  <c r="BI130" i="12" s="1"/>
  <c r="BJ131" i="12" s="1"/>
  <c r="BK132" i="12" s="1"/>
  <c r="BL133" i="12" s="1"/>
  <c r="BM134" i="12" s="1"/>
  <c r="BN135" i="12" s="1"/>
  <c r="BO136" i="12" s="1"/>
  <c r="BP137" i="12" s="1"/>
  <c r="AZ144" i="12"/>
  <c r="BA144" i="12" s="1"/>
  <c r="BE143" i="12"/>
  <c r="BF144" i="12" s="1"/>
  <c r="BG145" i="12" s="1"/>
  <c r="BH146" i="12" s="1"/>
  <c r="BI147" i="12" s="1"/>
  <c r="BJ148" i="12" s="1"/>
  <c r="BK149" i="12" s="1"/>
  <c r="BL150" i="12" s="1"/>
  <c r="BM151" i="12" s="1"/>
  <c r="BN152" i="12" s="1"/>
  <c r="BO153" i="12" s="1"/>
  <c r="BP154" i="12" s="1"/>
  <c r="BE136" i="12"/>
  <c r="BF137" i="12" s="1"/>
  <c r="BG138" i="12" s="1"/>
  <c r="BH139" i="12" s="1"/>
  <c r="BI140" i="12" s="1"/>
  <c r="BJ141" i="12" s="1"/>
  <c r="BK142" i="12" s="1"/>
  <c r="BL143" i="12" s="1"/>
  <c r="BM144" i="12" s="1"/>
  <c r="BN145" i="12" s="1"/>
  <c r="BO146" i="12" s="1"/>
  <c r="BP147" i="12" s="1"/>
  <c r="BE155" i="12"/>
  <c r="BF156" i="12" s="1"/>
  <c r="BG157" i="12" s="1"/>
  <c r="BH158" i="12" s="1"/>
  <c r="BI159" i="12" s="1"/>
  <c r="BJ160" i="12" s="1"/>
  <c r="BK161" i="12" s="1"/>
  <c r="BL162" i="12" s="1"/>
  <c r="BM163" i="12" s="1"/>
  <c r="BN164" i="12" s="1"/>
  <c r="BO165" i="12" s="1"/>
  <c r="AZ146" i="12"/>
  <c r="BA146" i="12" s="1"/>
  <c r="AZ132" i="12"/>
  <c r="BA132" i="12" s="1"/>
  <c r="AZ163" i="12"/>
  <c r="BA163" i="12" s="1"/>
  <c r="BE142" i="12"/>
  <c r="BF143" i="12" s="1"/>
  <c r="BG144" i="12" s="1"/>
  <c r="BH145" i="12" s="1"/>
  <c r="BI146" i="12" s="1"/>
  <c r="BJ147" i="12" s="1"/>
  <c r="BK148" i="12" s="1"/>
  <c r="BL149" i="12" s="1"/>
  <c r="BM150" i="12" s="1"/>
  <c r="BN151" i="12" s="1"/>
  <c r="BO152" i="12" s="1"/>
  <c r="BP153" i="12" s="1"/>
  <c r="BE147" i="12"/>
  <c r="BF148" i="12" s="1"/>
  <c r="BG149" i="12" s="1"/>
  <c r="BH150" i="12" s="1"/>
  <c r="BI151" i="12" s="1"/>
  <c r="BJ152" i="12" s="1"/>
  <c r="BK153" i="12" s="1"/>
  <c r="BL154" i="12" s="1"/>
  <c r="BM155" i="12" s="1"/>
  <c r="BN156" i="12" s="1"/>
  <c r="BO157" i="12" s="1"/>
  <c r="BP158" i="12" s="1"/>
  <c r="AZ152" i="12"/>
  <c r="BA152" i="12" s="1"/>
  <c r="AZ156" i="12"/>
  <c r="BA156" i="12" s="1"/>
  <c r="AZ150" i="12"/>
  <c r="BA150" i="12" s="1"/>
  <c r="AZ161" i="12"/>
  <c r="BA161" i="12" s="1"/>
  <c r="AZ162" i="12"/>
  <c r="BA162" i="12" s="1"/>
  <c r="BE133" i="12"/>
  <c r="BF134" i="12" s="1"/>
  <c r="BG135" i="12" s="1"/>
  <c r="BH136" i="12" s="1"/>
  <c r="BI137" i="12" s="1"/>
  <c r="BJ138" i="12" s="1"/>
  <c r="BK139" i="12" s="1"/>
  <c r="BL140" i="12" s="1"/>
  <c r="BM141" i="12" s="1"/>
  <c r="BN142" i="12" s="1"/>
  <c r="BO143" i="12" s="1"/>
  <c r="BP144" i="12" s="1"/>
  <c r="BE141" i="12"/>
  <c r="BF142" i="12" s="1"/>
  <c r="BG143" i="12" s="1"/>
  <c r="BH144" i="12" s="1"/>
  <c r="BI145" i="12" s="1"/>
  <c r="BJ146" i="12" s="1"/>
  <c r="BK147" i="12" s="1"/>
  <c r="BL148" i="12" s="1"/>
  <c r="BM149" i="12" s="1"/>
  <c r="BN150" i="12" s="1"/>
  <c r="BO151" i="12" s="1"/>
  <c r="BP152" i="12" s="1"/>
  <c r="BE163" i="12"/>
  <c r="BF164" i="12" s="1"/>
  <c r="BG165" i="12" s="1"/>
  <c r="AZ149" i="12"/>
  <c r="BA149" i="12" s="1"/>
  <c r="BE145" i="12"/>
  <c r="BF146" i="12" s="1"/>
  <c r="BG147" i="12" s="1"/>
  <c r="BH148" i="12" s="1"/>
  <c r="BI149" i="12" s="1"/>
  <c r="BJ150" i="12" s="1"/>
  <c r="BK151" i="12" s="1"/>
  <c r="BL152" i="12" s="1"/>
  <c r="BM153" i="12" s="1"/>
  <c r="BN154" i="12" s="1"/>
  <c r="BO155" i="12" s="1"/>
  <c r="BP156" i="12" s="1"/>
  <c r="AZ148" i="12"/>
  <c r="BA148" i="12" s="1"/>
  <c r="AZ154" i="12"/>
  <c r="BA154" i="12" s="1"/>
  <c r="AZ159" i="12"/>
  <c r="BA159" i="12" s="1"/>
  <c r="BE162" i="12"/>
  <c r="BF163" i="12" s="1"/>
  <c r="BG164" i="12" s="1"/>
  <c r="BH165" i="12" s="1"/>
  <c r="BE148" i="12"/>
  <c r="BF149" i="12" s="1"/>
  <c r="BG150" i="12" s="1"/>
  <c r="BH151" i="12" s="1"/>
  <c r="BI152" i="12" s="1"/>
  <c r="BJ153" i="12" s="1"/>
  <c r="BK154" i="12" s="1"/>
  <c r="BL155" i="12" s="1"/>
  <c r="BM156" i="12" s="1"/>
  <c r="BN157" i="12" s="1"/>
  <c r="BO158" i="12" s="1"/>
  <c r="BP159" i="12" s="1"/>
  <c r="BE152" i="12"/>
  <c r="BF153" i="12" s="1"/>
  <c r="BG154" i="12" s="1"/>
  <c r="BH155" i="12" s="1"/>
  <c r="BI156" i="12" s="1"/>
  <c r="BJ157" i="12" s="1"/>
  <c r="BK158" i="12" s="1"/>
  <c r="BL159" i="12" s="1"/>
  <c r="BM160" i="12" s="1"/>
  <c r="BN161" i="12" s="1"/>
  <c r="BO162" i="12" s="1"/>
  <c r="BP163" i="12" s="1"/>
  <c r="BE156" i="12"/>
  <c r="BF157" i="12" s="1"/>
  <c r="BG158" i="12" s="1"/>
  <c r="BH159" i="12" s="1"/>
  <c r="BI160" i="12" s="1"/>
  <c r="BJ161" i="12" s="1"/>
  <c r="BK162" i="12" s="1"/>
  <c r="BL163" i="12" s="1"/>
  <c r="BM164" i="12" s="1"/>
  <c r="BN165" i="12" s="1"/>
  <c r="BE164" i="12"/>
  <c r="BF165" i="12" s="1"/>
  <c r="BE161" i="12"/>
  <c r="BF162" i="12" s="1"/>
  <c r="BG163" i="12" s="1"/>
  <c r="BH164" i="12" s="1"/>
  <c r="BI165" i="12" s="1"/>
  <c r="B53" i="12" l="1"/>
  <c r="H53" i="12" s="1"/>
  <c r="B49" i="12"/>
  <c r="H49" i="12" s="1"/>
  <c r="C32" i="10"/>
  <c r="B41" i="5"/>
  <c r="C32" i="14"/>
  <c r="B41" i="8"/>
  <c r="C32" i="4"/>
  <c r="B41" i="9"/>
  <c r="B41" i="10"/>
  <c r="C32" i="5"/>
  <c r="B41" i="13"/>
  <c r="H41" i="13" s="1"/>
  <c r="C32" i="9"/>
  <c r="CB62" i="12"/>
  <c r="BR46" i="12"/>
  <c r="C37" i="12"/>
  <c r="I37" i="12" s="1"/>
  <c r="P37" i="12" s="1"/>
  <c r="Q37" i="12" s="1"/>
  <c r="R37" i="12" s="1"/>
  <c r="B39" i="10"/>
  <c r="B39" i="9"/>
  <c r="B39" i="13"/>
  <c r="H39" i="13" s="1"/>
  <c r="B39" i="14"/>
  <c r="H39" i="14" s="1"/>
  <c r="P38" i="12"/>
  <c r="Q38" i="12" s="1"/>
  <c r="R38" i="12" s="1"/>
  <c r="P39" i="12"/>
  <c r="Q39" i="12" s="1"/>
  <c r="R39" i="12" s="1"/>
  <c r="D55" i="12"/>
  <c r="J55" i="12" s="1"/>
  <c r="C42" i="12"/>
  <c r="I42" i="12" s="1"/>
  <c r="P42" i="12" s="1"/>
  <c r="Q42" i="12" s="1"/>
  <c r="R42" i="12" s="1"/>
  <c r="I30" i="12"/>
  <c r="P30" i="12" s="1"/>
  <c r="Q30" i="12" s="1"/>
  <c r="R30" i="12" s="1"/>
  <c r="BU132" i="12"/>
  <c r="BY157" i="12"/>
  <c r="BX162" i="12"/>
  <c r="BT150" i="12"/>
  <c r="BX142" i="12"/>
  <c r="CC136" i="12"/>
  <c r="BS160" i="12"/>
  <c r="BY165" i="12"/>
  <c r="BT155" i="12"/>
  <c r="BU140" i="12"/>
  <c r="BZ74" i="12"/>
  <c r="CA161" i="12"/>
  <c r="BR163" i="12"/>
  <c r="CD164" i="12"/>
  <c r="CA162" i="12"/>
  <c r="BV163" i="12"/>
  <c r="BU162" i="12"/>
  <c r="CD144" i="12"/>
  <c r="CB125" i="12"/>
  <c r="BX139" i="12"/>
  <c r="CB146" i="12"/>
  <c r="BZ129" i="12"/>
  <c r="BZ150" i="12"/>
  <c r="CD124" i="12"/>
  <c r="BW165" i="12"/>
  <c r="CD155" i="12"/>
  <c r="CB155" i="12"/>
  <c r="CA123" i="12"/>
  <c r="CD154" i="12"/>
  <c r="BZ157" i="12"/>
  <c r="BY160" i="12"/>
  <c r="BS153" i="12"/>
  <c r="BR139" i="12"/>
  <c r="BS150" i="12"/>
  <c r="CC156" i="12"/>
  <c r="CC139" i="12"/>
  <c r="BT154" i="12"/>
  <c r="BX145" i="12"/>
  <c r="CA111" i="12"/>
  <c r="BW154" i="12"/>
  <c r="CC159" i="12"/>
  <c r="CC124" i="12"/>
  <c r="BS122" i="12"/>
  <c r="BV127" i="12"/>
  <c r="BU151" i="12"/>
  <c r="BT158" i="12"/>
  <c r="BW155" i="12"/>
  <c r="BR162" i="12"/>
  <c r="BW136" i="12"/>
  <c r="BR129" i="12"/>
  <c r="CD135" i="12"/>
  <c r="BR121" i="12"/>
  <c r="BT164" i="12"/>
  <c r="BY121" i="12"/>
  <c r="BU117" i="12"/>
  <c r="BU146" i="12"/>
  <c r="BT145" i="12"/>
  <c r="BW134" i="12"/>
  <c r="CD121" i="12"/>
  <c r="CD120" i="12"/>
  <c r="BZ122" i="12"/>
  <c r="CD146" i="12"/>
  <c r="BU98" i="12"/>
  <c r="CC87" i="12"/>
  <c r="CD123" i="12"/>
  <c r="BS108" i="12"/>
  <c r="CC94" i="12"/>
  <c r="BR96" i="12"/>
  <c r="BV98" i="12"/>
  <c r="BX143" i="12"/>
  <c r="BT133" i="12"/>
  <c r="CD108" i="12"/>
  <c r="CB133" i="12"/>
  <c r="BW80" i="12"/>
  <c r="BZ101" i="12"/>
  <c r="BR93" i="12"/>
  <c r="I17" i="13"/>
  <c r="P17" i="13" s="1"/>
  <c r="Q17" i="13" s="1"/>
  <c r="R17" i="13" s="1"/>
  <c r="E168" i="12"/>
  <c r="I17" i="14"/>
  <c r="P17" i="14" s="1"/>
  <c r="Q17" i="14" s="1"/>
  <c r="R17" i="14" s="1"/>
  <c r="X17" i="14" s="1"/>
  <c r="Z17" i="14" s="1"/>
  <c r="D51" i="17"/>
  <c r="J51" i="17" s="1"/>
  <c r="D51" i="18"/>
  <c r="J51" i="18" s="1"/>
  <c r="D51" i="21"/>
  <c r="J51" i="21" s="1"/>
  <c r="D51" i="16"/>
  <c r="J51" i="16" s="1"/>
  <c r="D51" i="19"/>
  <c r="J51" i="19" s="1"/>
  <c r="D51" i="20"/>
  <c r="J51" i="20" s="1"/>
  <c r="D52" i="11"/>
  <c r="D52" i="28"/>
  <c r="J52" i="28" s="1"/>
  <c r="D54" i="19"/>
  <c r="J54" i="19" s="1"/>
  <c r="D54" i="20"/>
  <c r="J54" i="20" s="1"/>
  <c r="D55" i="11"/>
  <c r="D54" i="17"/>
  <c r="J54" i="17" s="1"/>
  <c r="D54" i="18"/>
  <c r="J54" i="18" s="1"/>
  <c r="D54" i="21"/>
  <c r="J54" i="21" s="1"/>
  <c r="D54" i="16"/>
  <c r="J54" i="16" s="1"/>
  <c r="D55" i="28"/>
  <c r="J55" i="28" s="1"/>
  <c r="D38" i="16"/>
  <c r="J38" i="16" s="1"/>
  <c r="D38" i="19"/>
  <c r="J38" i="19" s="1"/>
  <c r="D38" i="20"/>
  <c r="J38" i="20" s="1"/>
  <c r="D39" i="11"/>
  <c r="D38" i="17"/>
  <c r="J38" i="17" s="1"/>
  <c r="D38" i="18"/>
  <c r="J38" i="18" s="1"/>
  <c r="D38" i="21"/>
  <c r="J38" i="21" s="1"/>
  <c r="D39" i="28"/>
  <c r="J39" i="28" s="1"/>
  <c r="D37" i="19"/>
  <c r="J37" i="19" s="1"/>
  <c r="D37" i="20"/>
  <c r="J37" i="20" s="1"/>
  <c r="D38" i="11"/>
  <c r="D37" i="17"/>
  <c r="J37" i="17" s="1"/>
  <c r="D37" i="18"/>
  <c r="J37" i="18" s="1"/>
  <c r="D37" i="21"/>
  <c r="J37" i="21" s="1"/>
  <c r="D37" i="16"/>
  <c r="J37" i="16" s="1"/>
  <c r="D38" i="28"/>
  <c r="J38" i="28" s="1"/>
  <c r="D36" i="20"/>
  <c r="J36" i="20" s="1"/>
  <c r="D37" i="11"/>
  <c r="D36" i="17"/>
  <c r="J36" i="17" s="1"/>
  <c r="D36" i="18"/>
  <c r="J36" i="18" s="1"/>
  <c r="D36" i="21"/>
  <c r="J36" i="21" s="1"/>
  <c r="D36" i="16"/>
  <c r="J36" i="16" s="1"/>
  <c r="D36" i="19"/>
  <c r="J36" i="19" s="1"/>
  <c r="D37" i="28"/>
  <c r="J37" i="28" s="1"/>
  <c r="D42" i="17"/>
  <c r="J42" i="17" s="1"/>
  <c r="D42" i="18"/>
  <c r="J42" i="18" s="1"/>
  <c r="D42" i="21"/>
  <c r="J42" i="21" s="1"/>
  <c r="D42" i="16"/>
  <c r="J42" i="16" s="1"/>
  <c r="D42" i="19"/>
  <c r="J42" i="19" s="1"/>
  <c r="D42" i="20"/>
  <c r="J42" i="20" s="1"/>
  <c r="D43" i="11"/>
  <c r="D43" i="28"/>
  <c r="J43" i="28" s="1"/>
  <c r="D47" i="12"/>
  <c r="J47" i="12" s="1"/>
  <c r="D34" i="17"/>
  <c r="J34" i="17" s="1"/>
  <c r="D34" i="18"/>
  <c r="J34" i="18" s="1"/>
  <c r="D34" i="21"/>
  <c r="J34" i="21" s="1"/>
  <c r="D34" i="16"/>
  <c r="J34" i="16" s="1"/>
  <c r="D34" i="19"/>
  <c r="J34" i="19" s="1"/>
  <c r="D34" i="20"/>
  <c r="J34" i="20" s="1"/>
  <c r="D35" i="11"/>
  <c r="D35" i="28"/>
  <c r="J35" i="28" s="1"/>
  <c r="D33" i="18"/>
  <c r="J33" i="18" s="1"/>
  <c r="D33" i="21"/>
  <c r="J33" i="21" s="1"/>
  <c r="D33" i="16"/>
  <c r="J33" i="16" s="1"/>
  <c r="D33" i="19"/>
  <c r="J33" i="19" s="1"/>
  <c r="D33" i="20"/>
  <c r="J33" i="20" s="1"/>
  <c r="D34" i="11"/>
  <c r="D33" i="17"/>
  <c r="J33" i="17" s="1"/>
  <c r="D34" i="28"/>
  <c r="J34" i="28" s="1"/>
  <c r="D39" i="21"/>
  <c r="J39" i="21" s="1"/>
  <c r="D39" i="16"/>
  <c r="J39" i="16" s="1"/>
  <c r="D39" i="19"/>
  <c r="J39" i="19" s="1"/>
  <c r="D39" i="20"/>
  <c r="J39" i="20" s="1"/>
  <c r="D40" i="11"/>
  <c r="D39" i="17"/>
  <c r="J39" i="17" s="1"/>
  <c r="D39" i="18"/>
  <c r="J39" i="18" s="1"/>
  <c r="D40" i="28"/>
  <c r="J40" i="28" s="1"/>
  <c r="D50" i="18"/>
  <c r="J50" i="18" s="1"/>
  <c r="D50" i="21"/>
  <c r="J50" i="21" s="1"/>
  <c r="D50" i="16"/>
  <c r="J50" i="16" s="1"/>
  <c r="D50" i="19"/>
  <c r="J50" i="19" s="1"/>
  <c r="D50" i="20"/>
  <c r="J50" i="20" s="1"/>
  <c r="D51" i="11"/>
  <c r="D50" i="17"/>
  <c r="J50" i="17" s="1"/>
  <c r="D51" i="28"/>
  <c r="J51" i="28" s="1"/>
  <c r="D40" i="21"/>
  <c r="J40" i="21" s="1"/>
  <c r="D40" i="16"/>
  <c r="J40" i="16" s="1"/>
  <c r="D40" i="19"/>
  <c r="J40" i="19" s="1"/>
  <c r="D40" i="20"/>
  <c r="J40" i="20" s="1"/>
  <c r="D41" i="11"/>
  <c r="D40" i="17"/>
  <c r="J40" i="17" s="1"/>
  <c r="D40" i="18"/>
  <c r="J40" i="18" s="1"/>
  <c r="D41" i="28"/>
  <c r="J41" i="28" s="1"/>
  <c r="D36" i="11"/>
  <c r="D35" i="17"/>
  <c r="J35" i="17" s="1"/>
  <c r="D35" i="18"/>
  <c r="J35" i="18" s="1"/>
  <c r="D35" i="21"/>
  <c r="J35" i="21" s="1"/>
  <c r="D35" i="16"/>
  <c r="J35" i="16" s="1"/>
  <c r="D35" i="19"/>
  <c r="J35" i="19" s="1"/>
  <c r="D35" i="20"/>
  <c r="J35" i="20" s="1"/>
  <c r="D36" i="28"/>
  <c r="J36" i="28" s="1"/>
  <c r="D44" i="11"/>
  <c r="D43" i="17"/>
  <c r="J43" i="17" s="1"/>
  <c r="D43" i="18"/>
  <c r="J43" i="18" s="1"/>
  <c r="D43" i="21"/>
  <c r="J43" i="21" s="1"/>
  <c r="D43" i="16"/>
  <c r="J43" i="16" s="1"/>
  <c r="D43" i="19"/>
  <c r="J43" i="19" s="1"/>
  <c r="D43" i="20"/>
  <c r="J43" i="20" s="1"/>
  <c r="D44" i="28"/>
  <c r="J44" i="28" s="1"/>
  <c r="D41" i="18"/>
  <c r="J41" i="18" s="1"/>
  <c r="D41" i="21"/>
  <c r="J41" i="21" s="1"/>
  <c r="D41" i="16"/>
  <c r="J41" i="16" s="1"/>
  <c r="D41" i="19"/>
  <c r="J41" i="19" s="1"/>
  <c r="D41" i="20"/>
  <c r="J41" i="20" s="1"/>
  <c r="D42" i="11"/>
  <c r="D41" i="17"/>
  <c r="J41" i="17" s="1"/>
  <c r="D42" i="28"/>
  <c r="J42" i="28" s="1"/>
  <c r="D55" i="16"/>
  <c r="J55" i="16" s="1"/>
  <c r="D55" i="19"/>
  <c r="J55" i="19" s="1"/>
  <c r="D55" i="20"/>
  <c r="J55" i="20" s="1"/>
  <c r="D56" i="11"/>
  <c r="D55" i="17"/>
  <c r="J55" i="17" s="1"/>
  <c r="D55" i="18"/>
  <c r="J55" i="18" s="1"/>
  <c r="D55" i="21"/>
  <c r="J55" i="21" s="1"/>
  <c r="D56" i="28"/>
  <c r="J56" i="28" s="1"/>
  <c r="D32" i="17"/>
  <c r="J32" i="17" s="1"/>
  <c r="D32" i="20"/>
  <c r="J32" i="20" s="1"/>
  <c r="D32" i="16"/>
  <c r="J32" i="16" s="1"/>
  <c r="D33" i="11"/>
  <c r="D33" i="28"/>
  <c r="J33" i="28" s="1"/>
  <c r="D32" i="19"/>
  <c r="J32" i="19" s="1"/>
  <c r="D32" i="21"/>
  <c r="J32" i="21" s="1"/>
  <c r="D32" i="18"/>
  <c r="J32" i="18" s="1"/>
  <c r="B43" i="20"/>
  <c r="H43" i="20" s="1"/>
  <c r="B43" i="21"/>
  <c r="H43" i="21" s="1"/>
  <c r="B43" i="17"/>
  <c r="H43" i="17" s="1"/>
  <c r="B43" i="19"/>
  <c r="H43" i="19" s="1"/>
  <c r="B44" i="28"/>
  <c r="H44" i="28" s="1"/>
  <c r="B44" i="11"/>
  <c r="B43" i="16"/>
  <c r="H43" i="16" s="1"/>
  <c r="B43" i="18"/>
  <c r="H43" i="18" s="1"/>
  <c r="C44" i="12"/>
  <c r="I44" i="12" s="1"/>
  <c r="P44" i="12" s="1"/>
  <c r="Q44" i="12" s="1"/>
  <c r="R44" i="12" s="1"/>
  <c r="C32" i="11"/>
  <c r="C31" i="16"/>
  <c r="I31" i="16" s="1"/>
  <c r="P31" i="16" s="1"/>
  <c r="Q31" i="16" s="1"/>
  <c r="R31" i="16" s="1"/>
  <c r="C31" i="18"/>
  <c r="I31" i="18" s="1"/>
  <c r="P31" i="18" s="1"/>
  <c r="Q31" i="18" s="1"/>
  <c r="R31" i="18" s="1"/>
  <c r="C31" i="20"/>
  <c r="I31" i="20" s="1"/>
  <c r="P31" i="20" s="1"/>
  <c r="Q31" i="20" s="1"/>
  <c r="R31" i="20" s="1"/>
  <c r="C31" i="21"/>
  <c r="I31" i="21" s="1"/>
  <c r="P31" i="21" s="1"/>
  <c r="Q31" i="21" s="1"/>
  <c r="R31" i="21" s="1"/>
  <c r="C31" i="17"/>
  <c r="I31" i="17" s="1"/>
  <c r="P31" i="17" s="1"/>
  <c r="Q31" i="17" s="1"/>
  <c r="R31" i="17" s="1"/>
  <c r="C31" i="19"/>
  <c r="I31" i="19" s="1"/>
  <c r="P31" i="19" s="1"/>
  <c r="Q31" i="19" s="1"/>
  <c r="R31" i="19" s="1"/>
  <c r="C32" i="28"/>
  <c r="I32" i="28" s="1"/>
  <c r="P32" i="28" s="1"/>
  <c r="Q32" i="28" s="1"/>
  <c r="R32" i="28" s="1"/>
  <c r="X32" i="28" s="1"/>
  <c r="Z32" i="28" s="1"/>
  <c r="D157" i="16"/>
  <c r="F157" i="16" s="1"/>
  <c r="B46" i="21"/>
  <c r="H46" i="21" s="1"/>
  <c r="B46" i="17"/>
  <c r="H46" i="17" s="1"/>
  <c r="B46" i="19"/>
  <c r="H46" i="19" s="1"/>
  <c r="B46" i="20"/>
  <c r="H46" i="20" s="1"/>
  <c r="B46" i="18"/>
  <c r="H46" i="18" s="1"/>
  <c r="B46" i="16"/>
  <c r="H46" i="16" s="1"/>
  <c r="B47" i="11"/>
  <c r="B47" i="28"/>
  <c r="H47" i="28" s="1"/>
  <c r="B42" i="19"/>
  <c r="H42" i="19" s="1"/>
  <c r="B42" i="17"/>
  <c r="H42" i="17" s="1"/>
  <c r="B42" i="21"/>
  <c r="H42" i="21" s="1"/>
  <c r="B42" i="20"/>
  <c r="H42" i="20" s="1"/>
  <c r="B42" i="18"/>
  <c r="H42" i="18" s="1"/>
  <c r="B42" i="16"/>
  <c r="H42" i="16" s="1"/>
  <c r="B43" i="28"/>
  <c r="H43" i="28" s="1"/>
  <c r="B43" i="11"/>
  <c r="B34" i="19"/>
  <c r="H34" i="19" s="1"/>
  <c r="B34" i="17"/>
  <c r="H34" i="17" s="1"/>
  <c r="B34" i="21"/>
  <c r="H34" i="21" s="1"/>
  <c r="B34" i="20"/>
  <c r="H34" i="20" s="1"/>
  <c r="B34" i="18"/>
  <c r="H34" i="18" s="1"/>
  <c r="B34" i="16"/>
  <c r="H34" i="16" s="1"/>
  <c r="B35" i="28"/>
  <c r="H35" i="28" s="1"/>
  <c r="B35" i="11"/>
  <c r="D157" i="18"/>
  <c r="F157" i="18" s="1"/>
  <c r="C37" i="19"/>
  <c r="I37" i="19" s="1"/>
  <c r="C37" i="17"/>
  <c r="I37" i="17" s="1"/>
  <c r="C37" i="21"/>
  <c r="I37" i="21" s="1"/>
  <c r="C37" i="20"/>
  <c r="I37" i="20" s="1"/>
  <c r="C37" i="18"/>
  <c r="I37" i="18" s="1"/>
  <c r="C37" i="16"/>
  <c r="I37" i="16" s="1"/>
  <c r="C38" i="11"/>
  <c r="C38" i="28"/>
  <c r="I38" i="28" s="1"/>
  <c r="C36" i="19"/>
  <c r="I36" i="19" s="1"/>
  <c r="C36" i="17"/>
  <c r="I36" i="17" s="1"/>
  <c r="C36" i="21"/>
  <c r="I36" i="21" s="1"/>
  <c r="C36" i="20"/>
  <c r="I36" i="20" s="1"/>
  <c r="C36" i="18"/>
  <c r="I36" i="18" s="1"/>
  <c r="C36" i="16"/>
  <c r="I36" i="16" s="1"/>
  <c r="C37" i="28"/>
  <c r="I37" i="28" s="1"/>
  <c r="C37" i="11"/>
  <c r="B33" i="19"/>
  <c r="H33" i="19" s="1"/>
  <c r="B33" i="17"/>
  <c r="H33" i="17" s="1"/>
  <c r="B33" i="21"/>
  <c r="H33" i="21" s="1"/>
  <c r="B33" i="20"/>
  <c r="H33" i="20" s="1"/>
  <c r="B33" i="18"/>
  <c r="H33" i="18" s="1"/>
  <c r="B33" i="16"/>
  <c r="H33" i="16" s="1"/>
  <c r="B34" i="11"/>
  <c r="B34" i="28"/>
  <c r="H34" i="28" s="1"/>
  <c r="C21" i="19"/>
  <c r="I21" i="19" s="1"/>
  <c r="P21" i="19" s="1"/>
  <c r="Q21" i="19" s="1"/>
  <c r="R21" i="19" s="1"/>
  <c r="C21" i="17"/>
  <c r="I21" i="17" s="1"/>
  <c r="P21" i="17" s="1"/>
  <c r="Q21" i="17" s="1"/>
  <c r="R21" i="17" s="1"/>
  <c r="C21" i="21"/>
  <c r="I21" i="21" s="1"/>
  <c r="P21" i="21" s="1"/>
  <c r="Q21" i="21" s="1"/>
  <c r="R21" i="21" s="1"/>
  <c r="C21" i="20"/>
  <c r="I21" i="20" s="1"/>
  <c r="P21" i="20" s="1"/>
  <c r="Q21" i="20" s="1"/>
  <c r="R21" i="20" s="1"/>
  <c r="C21" i="18"/>
  <c r="I21" i="18" s="1"/>
  <c r="P21" i="18" s="1"/>
  <c r="Q21" i="18" s="1"/>
  <c r="R21" i="18" s="1"/>
  <c r="C21" i="16"/>
  <c r="I21" i="16" s="1"/>
  <c r="P21" i="16" s="1"/>
  <c r="Q21" i="16" s="1"/>
  <c r="R21" i="16" s="1"/>
  <c r="C22" i="11"/>
  <c r="C22" i="28"/>
  <c r="I22" i="28" s="1"/>
  <c r="P22" i="28" s="1"/>
  <c r="Q22" i="28" s="1"/>
  <c r="R22" i="28" s="1"/>
  <c r="X22" i="28" s="1"/>
  <c r="Z22" i="28" s="1"/>
  <c r="B36" i="19"/>
  <c r="H36" i="19" s="1"/>
  <c r="B36" i="17"/>
  <c r="H36" i="17" s="1"/>
  <c r="B36" i="21"/>
  <c r="H36" i="21" s="1"/>
  <c r="P36" i="21" s="1"/>
  <c r="Q36" i="21" s="1"/>
  <c r="R36" i="21" s="1"/>
  <c r="B36" i="20"/>
  <c r="H36" i="20" s="1"/>
  <c r="B36" i="18"/>
  <c r="H36" i="18" s="1"/>
  <c r="B36" i="16"/>
  <c r="H36" i="16" s="1"/>
  <c r="P36" i="16" s="1"/>
  <c r="Q36" i="16" s="1"/>
  <c r="R36" i="16" s="1"/>
  <c r="B37" i="11"/>
  <c r="B37" i="28"/>
  <c r="H37" i="28" s="1"/>
  <c r="C22" i="19"/>
  <c r="I22" i="19" s="1"/>
  <c r="P22" i="19" s="1"/>
  <c r="Q22" i="19" s="1"/>
  <c r="R22" i="19" s="1"/>
  <c r="C22" i="17"/>
  <c r="I22" i="17" s="1"/>
  <c r="C22" i="21"/>
  <c r="I22" i="21" s="1"/>
  <c r="P22" i="21" s="1"/>
  <c r="Q22" i="21" s="1"/>
  <c r="R22" i="21" s="1"/>
  <c r="C22" i="20"/>
  <c r="I22" i="20" s="1"/>
  <c r="P22" i="20" s="1"/>
  <c r="Q22" i="20" s="1"/>
  <c r="R22" i="20" s="1"/>
  <c r="C22" i="16"/>
  <c r="I22" i="16" s="1"/>
  <c r="P22" i="16" s="1"/>
  <c r="Q22" i="16" s="1"/>
  <c r="R22" i="16" s="1"/>
  <c r="C22" i="18"/>
  <c r="I22" i="18" s="1"/>
  <c r="P22" i="18" s="1"/>
  <c r="Q22" i="18" s="1"/>
  <c r="R22" i="18" s="1"/>
  <c r="C23" i="11"/>
  <c r="C23" i="28"/>
  <c r="I23" i="28" s="1"/>
  <c r="P23" i="28" s="1"/>
  <c r="Q23" i="28" s="1"/>
  <c r="R23" i="28" s="1"/>
  <c r="X23" i="28" s="1"/>
  <c r="Z23" i="28" s="1"/>
  <c r="D157" i="20"/>
  <c r="F157" i="20" s="1"/>
  <c r="B52" i="19"/>
  <c r="H52" i="19" s="1"/>
  <c r="B52" i="17"/>
  <c r="H52" i="17" s="1"/>
  <c r="B52" i="21"/>
  <c r="H52" i="21" s="1"/>
  <c r="B52" i="20"/>
  <c r="H52" i="20" s="1"/>
  <c r="B52" i="18"/>
  <c r="H52" i="18" s="1"/>
  <c r="B52" i="16"/>
  <c r="H52" i="16" s="1"/>
  <c r="B53" i="11"/>
  <c r="B53" i="28"/>
  <c r="H53" i="28" s="1"/>
  <c r="B45" i="19"/>
  <c r="H45" i="19" s="1"/>
  <c r="B45" i="17"/>
  <c r="H45" i="17" s="1"/>
  <c r="B45" i="21"/>
  <c r="H45" i="21" s="1"/>
  <c r="B45" i="20"/>
  <c r="H45" i="20" s="1"/>
  <c r="B45" i="18"/>
  <c r="H45" i="18" s="1"/>
  <c r="B45" i="16"/>
  <c r="H45" i="16" s="1"/>
  <c r="B46" i="11"/>
  <c r="B46" i="28"/>
  <c r="H46" i="28" s="1"/>
  <c r="B39" i="19"/>
  <c r="H39" i="19" s="1"/>
  <c r="B39" i="17"/>
  <c r="H39" i="17" s="1"/>
  <c r="B39" i="21"/>
  <c r="H39" i="21" s="1"/>
  <c r="B39" i="20"/>
  <c r="H39" i="20" s="1"/>
  <c r="B39" i="18"/>
  <c r="H39" i="18" s="1"/>
  <c r="B39" i="16"/>
  <c r="H39" i="16" s="1"/>
  <c r="B40" i="11"/>
  <c r="B40" i="28"/>
  <c r="H40" i="28" s="1"/>
  <c r="B41" i="19"/>
  <c r="H41" i="19" s="1"/>
  <c r="B41" i="17"/>
  <c r="H41" i="17" s="1"/>
  <c r="B41" i="21"/>
  <c r="H41" i="21" s="1"/>
  <c r="B41" i="20"/>
  <c r="H41" i="20" s="1"/>
  <c r="B42" i="11"/>
  <c r="B41" i="18"/>
  <c r="H41" i="18" s="1"/>
  <c r="B42" i="28"/>
  <c r="H42" i="28" s="1"/>
  <c r="B41" i="16"/>
  <c r="H41" i="16" s="1"/>
  <c r="C23" i="19"/>
  <c r="I23" i="19" s="1"/>
  <c r="P23" i="19" s="1"/>
  <c r="Q23" i="19" s="1"/>
  <c r="R23" i="19" s="1"/>
  <c r="C23" i="17"/>
  <c r="I23" i="17" s="1"/>
  <c r="P23" i="17" s="1"/>
  <c r="Q23" i="17" s="1"/>
  <c r="R23" i="17" s="1"/>
  <c r="C23" i="21"/>
  <c r="I23" i="21" s="1"/>
  <c r="P23" i="21" s="1"/>
  <c r="Q23" i="21" s="1"/>
  <c r="R23" i="21" s="1"/>
  <c r="C23" i="20"/>
  <c r="I23" i="20" s="1"/>
  <c r="P23" i="20" s="1"/>
  <c r="Q23" i="20" s="1"/>
  <c r="R23" i="20" s="1"/>
  <c r="C23" i="18"/>
  <c r="I23" i="18" s="1"/>
  <c r="P23" i="18" s="1"/>
  <c r="Q23" i="18" s="1"/>
  <c r="R23" i="18" s="1"/>
  <c r="C23" i="16"/>
  <c r="I23" i="16" s="1"/>
  <c r="P23" i="16" s="1"/>
  <c r="Q23" i="16" s="1"/>
  <c r="R23" i="16" s="1"/>
  <c r="C24" i="11"/>
  <c r="C24" i="28"/>
  <c r="I24" i="28" s="1"/>
  <c r="P24" i="28" s="1"/>
  <c r="Q24" i="28" s="1"/>
  <c r="R24" i="28" s="1"/>
  <c r="X24" i="28" s="1"/>
  <c r="Z24" i="28" s="1"/>
  <c r="C27" i="21"/>
  <c r="I27" i="21" s="1"/>
  <c r="P27" i="21" s="1"/>
  <c r="Q27" i="21" s="1"/>
  <c r="R27" i="21" s="1"/>
  <c r="C27" i="17"/>
  <c r="I27" i="17" s="1"/>
  <c r="P27" i="17" s="1"/>
  <c r="Q27" i="17" s="1"/>
  <c r="R27" i="17" s="1"/>
  <c r="C27" i="19"/>
  <c r="I27" i="19" s="1"/>
  <c r="P27" i="19" s="1"/>
  <c r="Q27" i="19" s="1"/>
  <c r="R27" i="19" s="1"/>
  <c r="C27" i="20"/>
  <c r="I27" i="20" s="1"/>
  <c r="P27" i="20" s="1"/>
  <c r="Q27" i="20" s="1"/>
  <c r="R27" i="20" s="1"/>
  <c r="C27" i="18"/>
  <c r="I27" i="18" s="1"/>
  <c r="P27" i="18" s="1"/>
  <c r="Q27" i="18" s="1"/>
  <c r="R27" i="18" s="1"/>
  <c r="C27" i="16"/>
  <c r="I27" i="16" s="1"/>
  <c r="P27" i="16" s="1"/>
  <c r="Q27" i="16" s="1"/>
  <c r="R27" i="16" s="1"/>
  <c r="C28" i="11"/>
  <c r="C28" i="28"/>
  <c r="I28" i="28" s="1"/>
  <c r="P28" i="28" s="1"/>
  <c r="Q28" i="28" s="1"/>
  <c r="R28" i="28" s="1"/>
  <c r="X28" i="28" s="1"/>
  <c r="Z28" i="28" s="1"/>
  <c r="D157" i="21"/>
  <c r="F157" i="21" s="1"/>
  <c r="C25" i="19"/>
  <c r="I25" i="19" s="1"/>
  <c r="P25" i="19" s="1"/>
  <c r="Q25" i="19" s="1"/>
  <c r="R25" i="19" s="1"/>
  <c r="C25" i="17"/>
  <c r="I25" i="17" s="1"/>
  <c r="P25" i="17" s="1"/>
  <c r="Q25" i="17" s="1"/>
  <c r="R25" i="17" s="1"/>
  <c r="C25" i="21"/>
  <c r="I25" i="21" s="1"/>
  <c r="P25" i="21" s="1"/>
  <c r="Q25" i="21" s="1"/>
  <c r="R25" i="21" s="1"/>
  <c r="C25" i="20"/>
  <c r="I25" i="20" s="1"/>
  <c r="P25" i="20" s="1"/>
  <c r="Q25" i="20" s="1"/>
  <c r="R25" i="20" s="1"/>
  <c r="C25" i="18"/>
  <c r="I25" i="18" s="1"/>
  <c r="P25" i="18" s="1"/>
  <c r="Q25" i="18" s="1"/>
  <c r="R25" i="18" s="1"/>
  <c r="C25" i="16"/>
  <c r="I25" i="16" s="1"/>
  <c r="P25" i="16" s="1"/>
  <c r="Q25" i="16" s="1"/>
  <c r="R25" i="16" s="1"/>
  <c r="C26" i="11"/>
  <c r="C26" i="28"/>
  <c r="I26" i="28" s="1"/>
  <c r="P26" i="28" s="1"/>
  <c r="Q26" i="28" s="1"/>
  <c r="R26" i="28" s="1"/>
  <c r="X26" i="28" s="1"/>
  <c r="Z26" i="28" s="1"/>
  <c r="C24" i="19"/>
  <c r="I24" i="19" s="1"/>
  <c r="P24" i="19" s="1"/>
  <c r="Q24" i="19" s="1"/>
  <c r="R24" i="19" s="1"/>
  <c r="C24" i="17"/>
  <c r="I24" i="17" s="1"/>
  <c r="P24" i="17" s="1"/>
  <c r="Q24" i="17" s="1"/>
  <c r="R24" i="17" s="1"/>
  <c r="C24" i="21"/>
  <c r="I24" i="21" s="1"/>
  <c r="P24" i="21" s="1"/>
  <c r="Q24" i="21" s="1"/>
  <c r="R24" i="21" s="1"/>
  <c r="C24" i="20"/>
  <c r="I24" i="20" s="1"/>
  <c r="P24" i="20" s="1"/>
  <c r="Q24" i="20" s="1"/>
  <c r="R24" i="20" s="1"/>
  <c r="C24" i="18"/>
  <c r="I24" i="18" s="1"/>
  <c r="P24" i="18" s="1"/>
  <c r="Q24" i="18" s="1"/>
  <c r="R24" i="18" s="1"/>
  <c r="C24" i="16"/>
  <c r="I24" i="16" s="1"/>
  <c r="P24" i="16" s="1"/>
  <c r="Q24" i="16" s="1"/>
  <c r="R24" i="16" s="1"/>
  <c r="C25" i="11"/>
  <c r="C25" i="28"/>
  <c r="I25" i="28" s="1"/>
  <c r="P25" i="28" s="1"/>
  <c r="Q25" i="28" s="1"/>
  <c r="R25" i="28" s="1"/>
  <c r="X25" i="28" s="1"/>
  <c r="Z25" i="28" s="1"/>
  <c r="D157" i="17"/>
  <c r="F157" i="17" s="1"/>
  <c r="C38" i="19"/>
  <c r="I38" i="19" s="1"/>
  <c r="C38" i="17"/>
  <c r="I38" i="17" s="1"/>
  <c r="C38" i="21"/>
  <c r="I38" i="21" s="1"/>
  <c r="C38" i="18"/>
  <c r="I38" i="18" s="1"/>
  <c r="C38" i="16"/>
  <c r="I38" i="16" s="1"/>
  <c r="C39" i="11"/>
  <c r="C38" i="20"/>
  <c r="I38" i="20" s="1"/>
  <c r="C39" i="28"/>
  <c r="I39" i="28" s="1"/>
  <c r="C20" i="19"/>
  <c r="I20" i="19" s="1"/>
  <c r="P20" i="19" s="1"/>
  <c r="Q20" i="19" s="1"/>
  <c r="R20" i="19" s="1"/>
  <c r="C20" i="17"/>
  <c r="I20" i="17" s="1"/>
  <c r="P20" i="17" s="1"/>
  <c r="Q20" i="17" s="1"/>
  <c r="R20" i="17" s="1"/>
  <c r="C20" i="21"/>
  <c r="I20" i="21" s="1"/>
  <c r="P20" i="21" s="1"/>
  <c r="Q20" i="21" s="1"/>
  <c r="R20" i="21" s="1"/>
  <c r="C20" i="20"/>
  <c r="I20" i="20" s="1"/>
  <c r="P20" i="20" s="1"/>
  <c r="Q20" i="20" s="1"/>
  <c r="R20" i="20" s="1"/>
  <c r="C20" i="18"/>
  <c r="I20" i="18" s="1"/>
  <c r="P20" i="18" s="1"/>
  <c r="Q20" i="18" s="1"/>
  <c r="R20" i="18" s="1"/>
  <c r="C21" i="28"/>
  <c r="I21" i="28" s="1"/>
  <c r="P21" i="28" s="1"/>
  <c r="Q21" i="28" s="1"/>
  <c r="R21" i="28" s="1"/>
  <c r="C20" i="16"/>
  <c r="I20" i="16" s="1"/>
  <c r="P20" i="16" s="1"/>
  <c r="Q20" i="16" s="1"/>
  <c r="R20" i="16" s="1"/>
  <c r="C21" i="11"/>
  <c r="B32" i="19"/>
  <c r="H32" i="19" s="1"/>
  <c r="B32" i="17"/>
  <c r="H32" i="17" s="1"/>
  <c r="B32" i="21"/>
  <c r="H32" i="21" s="1"/>
  <c r="B32" i="20"/>
  <c r="H32" i="20" s="1"/>
  <c r="B32" i="18"/>
  <c r="H32" i="18" s="1"/>
  <c r="B32" i="16"/>
  <c r="H32" i="16" s="1"/>
  <c r="B33" i="11"/>
  <c r="B33" i="28"/>
  <c r="H33" i="28" s="1"/>
  <c r="B41" i="4"/>
  <c r="B40" i="19"/>
  <c r="H40" i="19" s="1"/>
  <c r="B40" i="17"/>
  <c r="H40" i="17" s="1"/>
  <c r="B40" i="21"/>
  <c r="H40" i="21" s="1"/>
  <c r="B40" i="20"/>
  <c r="H40" i="20" s="1"/>
  <c r="B40" i="18"/>
  <c r="H40" i="18" s="1"/>
  <c r="B40" i="16"/>
  <c r="H40" i="16" s="1"/>
  <c r="B41" i="11"/>
  <c r="B41" i="28"/>
  <c r="H41" i="28" s="1"/>
  <c r="D157" i="19"/>
  <c r="F157" i="19" s="1"/>
  <c r="C28" i="19"/>
  <c r="I28" i="19" s="1"/>
  <c r="P28" i="19" s="1"/>
  <c r="Q28" i="19" s="1"/>
  <c r="R28" i="19" s="1"/>
  <c r="C28" i="17"/>
  <c r="I28" i="17" s="1"/>
  <c r="P28" i="17" s="1"/>
  <c r="Q28" i="17" s="1"/>
  <c r="R28" i="17" s="1"/>
  <c r="C28" i="21"/>
  <c r="I28" i="21" s="1"/>
  <c r="P28" i="21" s="1"/>
  <c r="Q28" i="21" s="1"/>
  <c r="R28" i="21" s="1"/>
  <c r="C28" i="20"/>
  <c r="I28" i="20" s="1"/>
  <c r="P28" i="20" s="1"/>
  <c r="Q28" i="20" s="1"/>
  <c r="R28" i="20" s="1"/>
  <c r="C28" i="18"/>
  <c r="I28" i="18" s="1"/>
  <c r="P28" i="18" s="1"/>
  <c r="Q28" i="18" s="1"/>
  <c r="R28" i="18" s="1"/>
  <c r="C28" i="16"/>
  <c r="I28" i="16" s="1"/>
  <c r="P28" i="16" s="1"/>
  <c r="Q28" i="16" s="1"/>
  <c r="R28" i="16" s="1"/>
  <c r="C29" i="11"/>
  <c r="C29" i="28"/>
  <c r="I29" i="28" s="1"/>
  <c r="P29" i="28" s="1"/>
  <c r="Q29" i="28" s="1"/>
  <c r="R29" i="28" s="1"/>
  <c r="X29" i="28" s="1"/>
  <c r="Z29" i="28" s="1"/>
  <c r="X9" i="28"/>
  <c r="Z9" i="28" s="1"/>
  <c r="D157" i="28"/>
  <c r="F157" i="28" s="1"/>
  <c r="P22" i="17"/>
  <c r="Q22" i="17" s="1"/>
  <c r="R22" i="17" s="1"/>
  <c r="C29" i="19"/>
  <c r="I29" i="19" s="1"/>
  <c r="P29" i="19" s="1"/>
  <c r="Q29" i="19" s="1"/>
  <c r="R29" i="19" s="1"/>
  <c r="C29" i="17"/>
  <c r="I29" i="17" s="1"/>
  <c r="P29" i="17" s="1"/>
  <c r="Q29" i="17" s="1"/>
  <c r="R29" i="17" s="1"/>
  <c r="C29" i="21"/>
  <c r="I29" i="21" s="1"/>
  <c r="P29" i="21" s="1"/>
  <c r="Q29" i="21" s="1"/>
  <c r="R29" i="21" s="1"/>
  <c r="C29" i="20"/>
  <c r="I29" i="20" s="1"/>
  <c r="P29" i="20" s="1"/>
  <c r="Q29" i="20" s="1"/>
  <c r="R29" i="20" s="1"/>
  <c r="C29" i="18"/>
  <c r="I29" i="18" s="1"/>
  <c r="P29" i="18" s="1"/>
  <c r="Q29" i="18" s="1"/>
  <c r="R29" i="18" s="1"/>
  <c r="C29" i="16"/>
  <c r="I29" i="16" s="1"/>
  <c r="P29" i="16" s="1"/>
  <c r="Q29" i="16" s="1"/>
  <c r="R29" i="16" s="1"/>
  <c r="C30" i="11"/>
  <c r="C30" i="28"/>
  <c r="I30" i="28" s="1"/>
  <c r="P30" i="28" s="1"/>
  <c r="Q30" i="28" s="1"/>
  <c r="R30" i="28" s="1"/>
  <c r="X30" i="28" s="1"/>
  <c r="Z30" i="28" s="1"/>
  <c r="B48" i="19"/>
  <c r="H48" i="19" s="1"/>
  <c r="B48" i="17"/>
  <c r="H48" i="17" s="1"/>
  <c r="B48" i="21"/>
  <c r="H48" i="21" s="1"/>
  <c r="B48" i="20"/>
  <c r="H48" i="20" s="1"/>
  <c r="B48" i="18"/>
  <c r="H48" i="18" s="1"/>
  <c r="B48" i="16"/>
  <c r="H48" i="16" s="1"/>
  <c r="B49" i="11"/>
  <c r="B49" i="28"/>
  <c r="H49" i="28" s="1"/>
  <c r="B35" i="19"/>
  <c r="H35" i="19" s="1"/>
  <c r="B35" i="17"/>
  <c r="H35" i="17" s="1"/>
  <c r="B35" i="21"/>
  <c r="H35" i="21" s="1"/>
  <c r="B35" i="20"/>
  <c r="H35" i="20" s="1"/>
  <c r="B35" i="18"/>
  <c r="H35" i="18" s="1"/>
  <c r="B35" i="16"/>
  <c r="H35" i="16" s="1"/>
  <c r="B36" i="11"/>
  <c r="B36" i="28"/>
  <c r="H36" i="28" s="1"/>
  <c r="B37" i="19"/>
  <c r="H37" i="19" s="1"/>
  <c r="B37" i="17"/>
  <c r="H37" i="17" s="1"/>
  <c r="B37" i="21"/>
  <c r="H37" i="21" s="1"/>
  <c r="B37" i="20"/>
  <c r="H37" i="20" s="1"/>
  <c r="B37" i="18"/>
  <c r="H37" i="18" s="1"/>
  <c r="B37" i="16"/>
  <c r="H37" i="16" s="1"/>
  <c r="B38" i="11"/>
  <c r="B38" i="28"/>
  <c r="H38" i="28" s="1"/>
  <c r="C30" i="19"/>
  <c r="I30" i="19" s="1"/>
  <c r="P30" i="19" s="1"/>
  <c r="Q30" i="19" s="1"/>
  <c r="R30" i="19" s="1"/>
  <c r="C30" i="17"/>
  <c r="I30" i="17" s="1"/>
  <c r="P30" i="17" s="1"/>
  <c r="Q30" i="17" s="1"/>
  <c r="R30" i="17" s="1"/>
  <c r="C30" i="21"/>
  <c r="I30" i="21" s="1"/>
  <c r="P30" i="21" s="1"/>
  <c r="Q30" i="21" s="1"/>
  <c r="R30" i="21" s="1"/>
  <c r="C30" i="20"/>
  <c r="I30" i="20" s="1"/>
  <c r="P30" i="20" s="1"/>
  <c r="Q30" i="20" s="1"/>
  <c r="R30" i="20" s="1"/>
  <c r="C31" i="11"/>
  <c r="C30" i="18"/>
  <c r="I30" i="18" s="1"/>
  <c r="P30" i="18" s="1"/>
  <c r="Q30" i="18" s="1"/>
  <c r="R30" i="18" s="1"/>
  <c r="C30" i="16"/>
  <c r="I30" i="16" s="1"/>
  <c r="P30" i="16" s="1"/>
  <c r="Q30" i="16" s="1"/>
  <c r="R30" i="16" s="1"/>
  <c r="C31" i="28"/>
  <c r="I31" i="28" s="1"/>
  <c r="P31" i="28" s="1"/>
  <c r="Q31" i="28" s="1"/>
  <c r="R31" i="28" s="1"/>
  <c r="X31" i="28" s="1"/>
  <c r="Z31" i="28" s="1"/>
  <c r="C26" i="19"/>
  <c r="I26" i="19" s="1"/>
  <c r="P26" i="19" s="1"/>
  <c r="Q26" i="19" s="1"/>
  <c r="R26" i="19" s="1"/>
  <c r="C26" i="17"/>
  <c r="I26" i="17" s="1"/>
  <c r="P26" i="17" s="1"/>
  <c r="Q26" i="17" s="1"/>
  <c r="R26" i="17" s="1"/>
  <c r="C26" i="21"/>
  <c r="I26" i="21" s="1"/>
  <c r="P26" i="21" s="1"/>
  <c r="Q26" i="21" s="1"/>
  <c r="R26" i="21" s="1"/>
  <c r="C26" i="20"/>
  <c r="I26" i="20" s="1"/>
  <c r="P26" i="20" s="1"/>
  <c r="Q26" i="20" s="1"/>
  <c r="R26" i="20" s="1"/>
  <c r="C26" i="18"/>
  <c r="I26" i="18" s="1"/>
  <c r="P26" i="18" s="1"/>
  <c r="Q26" i="18" s="1"/>
  <c r="R26" i="18" s="1"/>
  <c r="C26" i="16"/>
  <c r="I26" i="16" s="1"/>
  <c r="P26" i="16" s="1"/>
  <c r="Q26" i="16" s="1"/>
  <c r="R26" i="16" s="1"/>
  <c r="C27" i="11"/>
  <c r="C27" i="28"/>
  <c r="I27" i="28" s="1"/>
  <c r="P27" i="28" s="1"/>
  <c r="Q27" i="28" s="1"/>
  <c r="R27" i="28" s="1"/>
  <c r="X27" i="28" s="1"/>
  <c r="Z27" i="28" s="1"/>
  <c r="B51" i="12"/>
  <c r="H51" i="12" s="1"/>
  <c r="B38" i="21"/>
  <c r="H38" i="21" s="1"/>
  <c r="B38" i="17"/>
  <c r="H38" i="17" s="1"/>
  <c r="B38" i="19"/>
  <c r="H38" i="19" s="1"/>
  <c r="B38" i="20"/>
  <c r="H38" i="20" s="1"/>
  <c r="B38" i="18"/>
  <c r="H38" i="18" s="1"/>
  <c r="B38" i="16"/>
  <c r="H38" i="16" s="1"/>
  <c r="P38" i="16" s="1"/>
  <c r="Q38" i="16" s="1"/>
  <c r="R38" i="16" s="1"/>
  <c r="B39" i="11"/>
  <c r="B39" i="28"/>
  <c r="H39" i="28" s="1"/>
  <c r="BR70" i="12"/>
  <c r="BX131" i="12"/>
  <c r="C41" i="12"/>
  <c r="CC107" i="12"/>
  <c r="CD106" i="12"/>
  <c r="BU157" i="12"/>
  <c r="BT118" i="12"/>
  <c r="I18" i="13"/>
  <c r="P18" i="13" s="1"/>
  <c r="Q18" i="13" s="1"/>
  <c r="R18" i="13" s="1"/>
  <c r="BR131" i="12"/>
  <c r="BS119" i="12"/>
  <c r="BS124" i="12"/>
  <c r="BV105" i="12"/>
  <c r="CD117" i="12"/>
  <c r="BR143" i="12"/>
  <c r="BV133" i="12"/>
  <c r="BZ96" i="12"/>
  <c r="CC163" i="12"/>
  <c r="BZ151" i="12"/>
  <c r="BS163" i="12"/>
  <c r="CC149" i="12"/>
  <c r="BX151" i="12"/>
  <c r="BU159" i="12"/>
  <c r="BS149" i="12"/>
  <c r="CD149" i="12"/>
  <c r="CC165" i="12"/>
  <c r="CB162" i="12"/>
  <c r="BV141" i="12"/>
  <c r="BU130" i="12"/>
  <c r="BR146" i="12"/>
  <c r="BX154" i="12"/>
  <c r="BY135" i="12"/>
  <c r="CC125" i="12"/>
  <c r="BZ137" i="12"/>
  <c r="BR114" i="12"/>
  <c r="BR124" i="12"/>
  <c r="CC97" i="12"/>
  <c r="BR134" i="12"/>
  <c r="CB112" i="12"/>
  <c r="BZ102" i="12"/>
  <c r="CD143" i="12"/>
  <c r="BZ104" i="12"/>
  <c r="BV77" i="12"/>
  <c r="CD90" i="12"/>
  <c r="BZ86" i="12"/>
  <c r="BY89" i="12"/>
  <c r="BZ158" i="12"/>
  <c r="CC148" i="12"/>
  <c r="BV162" i="12"/>
  <c r="CC161" i="12"/>
  <c r="BY144" i="12"/>
  <c r="CC138" i="12"/>
  <c r="BR154" i="12"/>
  <c r="BR135" i="12"/>
  <c r="CC147" i="12"/>
  <c r="CB137" i="12"/>
  <c r="CC123" i="12"/>
  <c r="BX119" i="12"/>
  <c r="BZ145" i="12"/>
  <c r="BV126" i="12"/>
  <c r="CA124" i="12"/>
  <c r="BR111" i="12"/>
  <c r="BV118" i="12"/>
  <c r="BU97" i="12"/>
  <c r="BU134" i="12"/>
  <c r="CD112" i="12"/>
  <c r="BR102" i="12"/>
  <c r="BS104" i="12"/>
  <c r="BU74" i="12"/>
  <c r="CD107" i="12"/>
  <c r="BZ79" i="12"/>
  <c r="BX137" i="12"/>
  <c r="BV119" i="12"/>
  <c r="BR116" i="12"/>
  <c r="CB111" i="12"/>
  <c r="BZ165" i="12"/>
  <c r="BU165" i="12"/>
  <c r="BR165" i="12"/>
  <c r="BX148" i="12"/>
  <c r="BR160" i="12"/>
  <c r="CC164" i="12"/>
  <c r="BX147" i="12"/>
  <c r="BR158" i="12"/>
  <c r="BW164" i="12"/>
  <c r="BZ144" i="12"/>
  <c r="CD162" i="12"/>
  <c r="CC151" i="12"/>
  <c r="CA140" i="12"/>
  <c r="CB141" i="12"/>
  <c r="BY146" i="12"/>
  <c r="BZ154" i="12"/>
  <c r="BZ135" i="12"/>
  <c r="BV142" i="12"/>
  <c r="BY136" i="12"/>
  <c r="BU123" i="12"/>
  <c r="CA145" i="12"/>
  <c r="CD126" i="12"/>
  <c r="BZ109" i="12"/>
  <c r="BX118" i="12"/>
  <c r="BY122" i="12"/>
  <c r="BV134" i="12"/>
  <c r="BZ108" i="12"/>
  <c r="CD109" i="12"/>
  <c r="BR133" i="12"/>
  <c r="CA104" i="12"/>
  <c r="BR120" i="12"/>
  <c r="CC85" i="12"/>
  <c r="BY107" i="12"/>
  <c r="BU83" i="12"/>
  <c r="BZ88" i="12"/>
  <c r="BS81" i="12"/>
  <c r="BR73" i="12"/>
  <c r="CD134" i="12"/>
  <c r="CD127" i="12"/>
  <c r="CC114" i="12"/>
  <c r="BR151" i="12"/>
  <c r="BU161" i="12"/>
  <c r="BX165" i="12"/>
  <c r="BV160" i="12"/>
  <c r="CB163" i="12"/>
  <c r="BZ147" i="12"/>
  <c r="CB158" i="12"/>
  <c r="BZ163" i="12"/>
  <c r="CB164" i="12"/>
  <c r="BU156" i="12"/>
  <c r="BW162" i="12"/>
  <c r="BY150" i="12"/>
  <c r="BS140" i="12"/>
  <c r="CD160" i="12"/>
  <c r="BT141" i="12"/>
  <c r="BS146" i="12"/>
  <c r="BW129" i="12"/>
  <c r="BS154" i="12"/>
  <c r="BV135" i="12"/>
  <c r="BW142" i="12"/>
  <c r="BU128" i="12"/>
  <c r="CA121" i="12"/>
  <c r="BW126" i="12"/>
  <c r="BV124" i="12"/>
  <c r="CA109" i="12"/>
  <c r="CD111" i="12"/>
  <c r="BR122" i="12"/>
  <c r="CC134" i="12"/>
  <c r="BX108" i="12"/>
  <c r="BR94" i="12"/>
  <c r="CD145" i="12"/>
  <c r="CD116" i="12"/>
  <c r="BW100" i="12"/>
  <c r="BW120" i="12"/>
  <c r="BR101" i="12"/>
  <c r="BR82" i="12"/>
  <c r="CA68" i="12"/>
  <c r="BX126" i="12"/>
  <c r="BV84" i="12"/>
  <c r="CC160" i="12"/>
  <c r="BR157" i="12"/>
  <c r="CA163" i="12"/>
  <c r="BU153" i="12"/>
  <c r="CD163" i="12"/>
  <c r="BX160" i="12"/>
  <c r="BU152" i="12"/>
  <c r="CD150" i="12"/>
  <c r="BS144" i="12"/>
  <c r="BS132" i="12"/>
  <c r="CC141" i="12"/>
  <c r="CC153" i="12"/>
  <c r="BU139" i="12"/>
  <c r="BZ131" i="12"/>
  <c r="BR137" i="12"/>
  <c r="CC132" i="12"/>
  <c r="CA119" i="12"/>
  <c r="BZ114" i="12"/>
  <c r="CC126" i="12"/>
  <c r="BX124" i="12"/>
  <c r="CA116" i="12"/>
  <c r="BU94" i="12"/>
  <c r="CC105" i="12"/>
  <c r="BR112" i="12"/>
  <c r="CA105" i="12"/>
  <c r="BV143" i="12"/>
  <c r="CD133" i="12"/>
  <c r="BS96" i="12"/>
  <c r="CA90" i="12"/>
  <c r="BS88" i="12"/>
  <c r="BV149" i="12"/>
  <c r="CB150" i="12"/>
  <c r="BU136" i="12"/>
  <c r="CA154" i="12"/>
  <c r="BT135" i="12"/>
  <c r="BU87" i="12"/>
  <c r="BX146" i="12"/>
  <c r="BW150" i="12"/>
  <c r="BS125" i="12"/>
  <c r="BS117" i="12"/>
  <c r="BX78" i="12"/>
  <c r="I9" i="14"/>
  <c r="P9" i="14" s="1"/>
  <c r="Q9" i="14" s="1"/>
  <c r="R9" i="14" s="1"/>
  <c r="X9" i="14" s="1"/>
  <c r="Z9" i="14" s="1"/>
  <c r="CA142" i="12"/>
  <c r="BZ116" i="12"/>
  <c r="CA97" i="12"/>
  <c r="BY127" i="12"/>
  <c r="BY162" i="12"/>
  <c r="BV137" i="12"/>
  <c r="BZ124" i="12"/>
  <c r="BS134" i="12"/>
  <c r="CC95" i="12"/>
  <c r="CC90" i="12"/>
  <c r="CA70" i="12"/>
  <c r="BV123" i="12"/>
  <c r="BV145" i="12"/>
  <c r="BX116" i="12"/>
  <c r="CC120" i="12"/>
  <c r="BY110" i="12"/>
  <c r="BV90" i="12"/>
  <c r="BZ82" i="12"/>
  <c r="BR74" i="12"/>
  <c r="BZ93" i="12"/>
  <c r="BU86" i="12"/>
  <c r="BU78" i="12"/>
  <c r="CC113" i="12"/>
  <c r="BS89" i="12"/>
  <c r="BW81" i="12"/>
  <c r="BY78" i="12"/>
  <c r="BX106" i="12"/>
  <c r="CA88" i="12"/>
  <c r="BZ73" i="12"/>
  <c r="BS70" i="12"/>
  <c r="BX92" i="12"/>
  <c r="CD79" i="12"/>
  <c r="CB68" i="12"/>
  <c r="CC84" i="12"/>
  <c r="BW76" i="12"/>
  <c r="BS68" i="12"/>
  <c r="BZ76" i="12"/>
  <c r="CA63" i="12"/>
  <c r="CC78" i="12"/>
  <c r="B36" i="14"/>
  <c r="H36" i="14" s="1"/>
  <c r="B36" i="13"/>
  <c r="H36" i="13" s="1"/>
  <c r="B36" i="10"/>
  <c r="B36" i="9"/>
  <c r="B36" i="8"/>
  <c r="B36" i="5"/>
  <c r="B36" i="4"/>
  <c r="D51" i="14"/>
  <c r="J51" i="14" s="1"/>
  <c r="D51" i="13"/>
  <c r="J51" i="13" s="1"/>
  <c r="D51" i="10"/>
  <c r="D51" i="9"/>
  <c r="D51" i="8"/>
  <c r="D51" i="5"/>
  <c r="D51" i="4"/>
  <c r="D36" i="14"/>
  <c r="J36" i="14" s="1"/>
  <c r="D36" i="13"/>
  <c r="J36" i="13" s="1"/>
  <c r="D36" i="9"/>
  <c r="D36" i="10"/>
  <c r="D36" i="8"/>
  <c r="D36" i="5"/>
  <c r="D48" i="12"/>
  <c r="J48" i="12" s="1"/>
  <c r="D36" i="4"/>
  <c r="I10" i="13"/>
  <c r="P10" i="13" s="1"/>
  <c r="Q10" i="13" s="1"/>
  <c r="R10" i="13" s="1"/>
  <c r="I15" i="13"/>
  <c r="P15" i="13" s="1"/>
  <c r="Q15" i="13" s="1"/>
  <c r="R15" i="13" s="1"/>
  <c r="C25" i="14"/>
  <c r="I25" i="14" s="1"/>
  <c r="P25" i="14" s="1"/>
  <c r="Q25" i="14" s="1"/>
  <c r="R25" i="14" s="1"/>
  <c r="X25" i="14" s="1"/>
  <c r="Z25" i="14" s="1"/>
  <c r="C25" i="13"/>
  <c r="I25" i="13" s="1"/>
  <c r="P25" i="13" s="1"/>
  <c r="Q25" i="13" s="1"/>
  <c r="R25" i="13" s="1"/>
  <c r="C25" i="10"/>
  <c r="C25" i="9"/>
  <c r="C25" i="8"/>
  <c r="C25" i="5"/>
  <c r="C25" i="4"/>
  <c r="CC86" i="12"/>
  <c r="BU81" i="12"/>
  <c r="CD73" i="12"/>
  <c r="CD113" i="12"/>
  <c r="CA89" i="12"/>
  <c r="BY81" i="12"/>
  <c r="CD77" i="12"/>
  <c r="CC68" i="12"/>
  <c r="CB92" i="12"/>
  <c r="BY79" i="12"/>
  <c r="BT68" i="12"/>
  <c r="BX84" i="12"/>
  <c r="BX72" i="12"/>
  <c r="BZ65" i="12"/>
  <c r="CA76" i="12"/>
  <c r="BU61" i="12"/>
  <c r="CA61" i="12"/>
  <c r="D52" i="14"/>
  <c r="J52" i="14" s="1"/>
  <c r="D52" i="13"/>
  <c r="J52" i="13" s="1"/>
  <c r="D52" i="10"/>
  <c r="D52" i="9"/>
  <c r="D52" i="8"/>
  <c r="D52" i="5"/>
  <c r="D52" i="4"/>
  <c r="D47" i="14"/>
  <c r="J47" i="14" s="1"/>
  <c r="D47" i="13"/>
  <c r="J47" i="13" s="1"/>
  <c r="D47" i="10"/>
  <c r="D47" i="9"/>
  <c r="D47" i="8"/>
  <c r="D47" i="5"/>
  <c r="D47" i="4"/>
  <c r="B47" i="14"/>
  <c r="H47" i="14" s="1"/>
  <c r="B47" i="13"/>
  <c r="H47" i="13" s="1"/>
  <c r="B47" i="10"/>
  <c r="B47" i="9"/>
  <c r="B47" i="8"/>
  <c r="B47" i="5"/>
  <c r="B47" i="4"/>
  <c r="B44" i="14"/>
  <c r="H44" i="14" s="1"/>
  <c r="B44" i="13"/>
  <c r="H44" i="13" s="1"/>
  <c r="B44" i="9"/>
  <c r="B44" i="10"/>
  <c r="B44" i="8"/>
  <c r="B44" i="5"/>
  <c r="B44" i="4"/>
  <c r="D55" i="14"/>
  <c r="J55" i="14" s="1"/>
  <c r="D55" i="13"/>
  <c r="J55" i="13" s="1"/>
  <c r="D55" i="10"/>
  <c r="D55" i="9"/>
  <c r="D55" i="8"/>
  <c r="D55" i="5"/>
  <c r="D55" i="4"/>
  <c r="I10" i="14"/>
  <c r="P10" i="14" s="1"/>
  <c r="Q10" i="14" s="1"/>
  <c r="R10" i="14" s="1"/>
  <c r="X10" i="14" s="1"/>
  <c r="Z10" i="14" s="1"/>
  <c r="I9" i="13"/>
  <c r="P9" i="13" s="1"/>
  <c r="Q9" i="13" s="1"/>
  <c r="R9" i="13" s="1"/>
  <c r="I15" i="14"/>
  <c r="P15" i="14" s="1"/>
  <c r="Q15" i="14" s="1"/>
  <c r="R15" i="14" s="1"/>
  <c r="X15" i="14" s="1"/>
  <c r="Z15" i="14" s="1"/>
  <c r="D41" i="14"/>
  <c r="J41" i="14" s="1"/>
  <c r="D41" i="13"/>
  <c r="J41" i="13" s="1"/>
  <c r="D41" i="10"/>
  <c r="D41" i="9"/>
  <c r="D41" i="8"/>
  <c r="D41" i="5"/>
  <c r="D53" i="12"/>
  <c r="J53" i="12" s="1"/>
  <c r="D41" i="4"/>
  <c r="D40" i="14"/>
  <c r="J40" i="14" s="1"/>
  <c r="D40" i="13"/>
  <c r="J40" i="13" s="1"/>
  <c r="D40" i="10"/>
  <c r="D40" i="9"/>
  <c r="D40" i="8"/>
  <c r="D40" i="5"/>
  <c r="D40" i="4"/>
  <c r="C28" i="14"/>
  <c r="I28" i="14" s="1"/>
  <c r="P28" i="14" s="1"/>
  <c r="Q28" i="14" s="1"/>
  <c r="R28" i="14" s="1"/>
  <c r="X28" i="14" s="1"/>
  <c r="Z28" i="14" s="1"/>
  <c r="C28" i="13"/>
  <c r="I28" i="13" s="1"/>
  <c r="P28" i="13" s="1"/>
  <c r="Q28" i="13" s="1"/>
  <c r="R28" i="13" s="1"/>
  <c r="C28" i="10"/>
  <c r="C28" i="8"/>
  <c r="C28" i="9"/>
  <c r="C28" i="5"/>
  <c r="C28" i="4"/>
  <c r="C40" i="12"/>
  <c r="I40" i="12" s="1"/>
  <c r="P40" i="12" s="1"/>
  <c r="Q40" i="12" s="1"/>
  <c r="R40" i="12" s="1"/>
  <c r="I11" i="13"/>
  <c r="P11" i="13" s="1"/>
  <c r="Q11" i="13" s="1"/>
  <c r="R11" i="13" s="1"/>
  <c r="CC152" i="12"/>
  <c r="CA91" i="12"/>
  <c r="BX127" i="12"/>
  <c r="CA96" i="12"/>
  <c r="BR127" i="12"/>
  <c r="CD98" i="12"/>
  <c r="BY90" i="12"/>
  <c r="CB113" i="12"/>
  <c r="BX93" i="12"/>
  <c r="CD85" i="12"/>
  <c r="CD101" i="12"/>
  <c r="BX75" i="12"/>
  <c r="CC93" i="12"/>
  <c r="BU68" i="12"/>
  <c r="BW92" i="12"/>
  <c r="BS79" i="12"/>
  <c r="CC63" i="12"/>
  <c r="BR84" i="12"/>
  <c r="BR65" i="12"/>
  <c r="C27" i="14"/>
  <c r="I27" i="14" s="1"/>
  <c r="P27" i="14" s="1"/>
  <c r="Q27" i="14" s="1"/>
  <c r="R27" i="14" s="1"/>
  <c r="X27" i="14" s="1"/>
  <c r="Z27" i="14" s="1"/>
  <c r="C27" i="13"/>
  <c r="I27" i="13" s="1"/>
  <c r="P27" i="13" s="1"/>
  <c r="Q27" i="13" s="1"/>
  <c r="R27" i="13" s="1"/>
  <c r="C27" i="10"/>
  <c r="C27" i="9"/>
  <c r="C27" i="8"/>
  <c r="C27" i="5"/>
  <c r="C27" i="4"/>
  <c r="D39" i="14"/>
  <c r="J39" i="14" s="1"/>
  <c r="D39" i="13"/>
  <c r="J39" i="13" s="1"/>
  <c r="D39" i="10"/>
  <c r="D39" i="9"/>
  <c r="D39" i="8"/>
  <c r="D39" i="5"/>
  <c r="D39" i="4"/>
  <c r="I11" i="14"/>
  <c r="P11" i="14" s="1"/>
  <c r="Q11" i="14" s="1"/>
  <c r="R11" i="14" s="1"/>
  <c r="X11" i="14" s="1"/>
  <c r="Z11" i="14" s="1"/>
  <c r="I16" i="13"/>
  <c r="P16" i="13" s="1"/>
  <c r="Q16" i="13" s="1"/>
  <c r="R16" i="13" s="1"/>
  <c r="BU85" i="12"/>
  <c r="BT107" i="12"/>
  <c r="BR80" i="12"/>
  <c r="BT73" i="12"/>
  <c r="BX113" i="12"/>
  <c r="BR81" i="12"/>
  <c r="BY86" i="12"/>
  <c r="CC59" i="12"/>
  <c r="BT64" i="12"/>
  <c r="C38" i="14"/>
  <c r="I38" i="14" s="1"/>
  <c r="C38" i="13"/>
  <c r="I38" i="13" s="1"/>
  <c r="C38" i="10"/>
  <c r="C38" i="9"/>
  <c r="C38" i="8"/>
  <c r="C38" i="5"/>
  <c r="C38" i="4"/>
  <c r="CC66" i="12"/>
  <c r="B49" i="14"/>
  <c r="H49" i="14" s="1"/>
  <c r="B49" i="13"/>
  <c r="H49" i="13" s="1"/>
  <c r="B49" i="10"/>
  <c r="B49" i="9"/>
  <c r="B49" i="8"/>
  <c r="B49" i="5"/>
  <c r="B49" i="4"/>
  <c r="C37" i="14"/>
  <c r="I37" i="14" s="1"/>
  <c r="C37" i="13"/>
  <c r="I37" i="13" s="1"/>
  <c r="C37" i="10"/>
  <c r="C37" i="9"/>
  <c r="C37" i="8"/>
  <c r="C37" i="5"/>
  <c r="C37" i="4"/>
  <c r="C22" i="14"/>
  <c r="I22" i="14" s="1"/>
  <c r="C22" i="13"/>
  <c r="I22" i="13" s="1"/>
  <c r="P22" i="13" s="1"/>
  <c r="Q22" i="13" s="1"/>
  <c r="R22" i="13" s="1"/>
  <c r="C22" i="10"/>
  <c r="C22" i="9"/>
  <c r="C22" i="8"/>
  <c r="C22" i="5"/>
  <c r="C22" i="4"/>
  <c r="C34" i="12"/>
  <c r="I34" i="12" s="1"/>
  <c r="P34" i="12" s="1"/>
  <c r="Q34" i="12" s="1"/>
  <c r="R34" i="12" s="1"/>
  <c r="BU160" i="12"/>
  <c r="BU158" i="12"/>
  <c r="BR147" i="12"/>
  <c r="BZ160" i="12"/>
  <c r="BU149" i="12"/>
  <c r="BU155" i="12"/>
  <c r="BY163" i="12"/>
  <c r="BW157" i="12"/>
  <c r="BU148" i="12"/>
  <c r="BZ162" i="12"/>
  <c r="BR150" i="12"/>
  <c r="CD141" i="12"/>
  <c r="CA132" i="12"/>
  <c r="CD139" i="12"/>
  <c r="BS123" i="12"/>
  <c r="CB135" i="12"/>
  <c r="BU125" i="12"/>
  <c r="CC140" i="12"/>
  <c r="CA129" i="12"/>
  <c r="BW131" i="12"/>
  <c r="BV117" i="12"/>
  <c r="BZ139" i="12"/>
  <c r="BR145" i="12"/>
  <c r="BZ134" i="12"/>
  <c r="BY126" i="12"/>
  <c r="BS116" i="12"/>
  <c r="BV109" i="12"/>
  <c r="BY118" i="12"/>
  <c r="BU105" i="12"/>
  <c r="CA122" i="12"/>
  <c r="BX134" i="12"/>
  <c r="BT112" i="12"/>
  <c r="BS97" i="12"/>
  <c r="BW143" i="12"/>
  <c r="BU133" i="12"/>
  <c r="BX133" i="12"/>
  <c r="CA101" i="12"/>
  <c r="BR100" i="12"/>
  <c r="BY120" i="12"/>
  <c r="BR107" i="12"/>
  <c r="BS127" i="12"/>
  <c r="BV104" i="12"/>
  <c r="BX98" i="12"/>
  <c r="CB110" i="12"/>
  <c r="BU104" i="12"/>
  <c r="CA77" i="12"/>
  <c r="CB93" i="12"/>
  <c r="BT86" i="12"/>
  <c r="BS113" i="12"/>
  <c r="BT80" i="12"/>
  <c r="BR113" i="12"/>
  <c r="CD89" i="12"/>
  <c r="BZ81" i="12"/>
  <c r="BY88" i="12"/>
  <c r="BR78" i="12"/>
  <c r="BT70" i="12"/>
  <c r="BS93" i="12"/>
  <c r="CA79" i="12"/>
  <c r="BU63" i="12"/>
  <c r="BZ84" i="12"/>
  <c r="BW71" i="12"/>
  <c r="CB63" i="12"/>
  <c r="BV99" i="12"/>
  <c r="BT71" i="12"/>
  <c r="BV57" i="12"/>
  <c r="BR48" i="12"/>
  <c r="BW64" i="12"/>
  <c r="BV62" i="12"/>
  <c r="BS47" i="12"/>
  <c r="B35" i="14"/>
  <c r="H35" i="14" s="1"/>
  <c r="B35" i="13"/>
  <c r="H35" i="13" s="1"/>
  <c r="B35" i="10"/>
  <c r="B35" i="9"/>
  <c r="B35" i="8"/>
  <c r="B35" i="5"/>
  <c r="B35" i="4"/>
  <c r="I32" i="13"/>
  <c r="P32" i="13" s="1"/>
  <c r="Q32" i="13" s="1"/>
  <c r="R32" i="13" s="1"/>
  <c r="I20" i="13"/>
  <c r="P20" i="13" s="1"/>
  <c r="Q20" i="13" s="1"/>
  <c r="R20" i="13" s="1"/>
  <c r="D50" i="12"/>
  <c r="J50" i="12" s="1"/>
  <c r="D38" i="14"/>
  <c r="J38" i="14" s="1"/>
  <c r="D38" i="13"/>
  <c r="J38" i="13" s="1"/>
  <c r="D38" i="10"/>
  <c r="D38" i="9"/>
  <c r="D38" i="8"/>
  <c r="D38" i="5"/>
  <c r="D38" i="4"/>
  <c r="C35" i="12"/>
  <c r="I35" i="12" s="1"/>
  <c r="P35" i="12" s="1"/>
  <c r="Q35" i="12" s="1"/>
  <c r="R35" i="12" s="1"/>
  <c r="C23" i="14"/>
  <c r="I23" i="14" s="1"/>
  <c r="P23" i="14" s="1"/>
  <c r="Q23" i="14" s="1"/>
  <c r="R23" i="14" s="1"/>
  <c r="X23" i="14" s="1"/>
  <c r="Z23" i="14" s="1"/>
  <c r="C23" i="13"/>
  <c r="I23" i="13" s="1"/>
  <c r="P23" i="13" s="1"/>
  <c r="Q23" i="13" s="1"/>
  <c r="R23" i="13" s="1"/>
  <c r="C23" i="10"/>
  <c r="C23" i="9"/>
  <c r="C23" i="5"/>
  <c r="C23" i="8"/>
  <c r="C23" i="4"/>
  <c r="I16" i="14"/>
  <c r="P16" i="14" s="1"/>
  <c r="Q16" i="14" s="1"/>
  <c r="R16" i="14" s="1"/>
  <c r="X16" i="14" s="1"/>
  <c r="Z16" i="14" s="1"/>
  <c r="CC130" i="12"/>
  <c r="CB121" i="12"/>
  <c r="BU114" i="12"/>
  <c r="BY143" i="12"/>
  <c r="BW133" i="12"/>
  <c r="BX107" i="12"/>
  <c r="CD110" i="12"/>
  <c r="CB100" i="12"/>
  <c r="BT90" i="12"/>
  <c r="BZ120" i="12"/>
  <c r="BT98" i="12"/>
  <c r="BZ91" i="12"/>
  <c r="CC77" i="12"/>
  <c r="CA127" i="12"/>
  <c r="BS101" i="12"/>
  <c r="BY98" i="12"/>
  <c r="BU110" i="12"/>
  <c r="BZ100" i="12"/>
  <c r="CA85" i="12"/>
  <c r="BS77" i="12"/>
  <c r="BT93" i="12"/>
  <c r="BX86" i="12"/>
  <c r="CB80" i="12"/>
  <c r="BX121" i="12"/>
  <c r="BT89" i="12"/>
  <c r="BX87" i="12"/>
  <c r="BS78" i="12"/>
  <c r="BW106" i="12"/>
  <c r="CB88" i="12"/>
  <c r="CC92" i="12"/>
  <c r="CC79" i="12"/>
  <c r="BS84" i="12"/>
  <c r="BY71" i="12"/>
  <c r="BT63" i="12"/>
  <c r="BV76" i="12"/>
  <c r="BT72" i="12"/>
  <c r="BW99" i="12"/>
  <c r="BT84" i="12"/>
  <c r="BZ64" i="12"/>
  <c r="B46" i="14"/>
  <c r="H46" i="14" s="1"/>
  <c r="B46" i="13"/>
  <c r="H46" i="13" s="1"/>
  <c r="B46" i="10"/>
  <c r="B46" i="9"/>
  <c r="B46" i="8"/>
  <c r="B46" i="5"/>
  <c r="B46" i="4"/>
  <c r="BT62" i="12"/>
  <c r="B42" i="14"/>
  <c r="H42" i="14" s="1"/>
  <c r="B42" i="13"/>
  <c r="H42" i="13" s="1"/>
  <c r="B42" i="10"/>
  <c r="B42" i="9"/>
  <c r="B42" i="8"/>
  <c r="B42" i="5"/>
  <c r="B42" i="4"/>
  <c r="P22" i="14"/>
  <c r="Q22" i="14" s="1"/>
  <c r="R22" i="14" s="1"/>
  <c r="X22" i="14" s="1"/>
  <c r="Z22" i="14" s="1"/>
  <c r="I32" i="14"/>
  <c r="P32" i="14" s="1"/>
  <c r="Q32" i="14" s="1"/>
  <c r="R32" i="14" s="1"/>
  <c r="X32" i="14" s="1"/>
  <c r="Z32" i="14" s="1"/>
  <c r="D35" i="14"/>
  <c r="J35" i="14" s="1"/>
  <c r="D35" i="13"/>
  <c r="J35" i="13" s="1"/>
  <c r="D35" i="10"/>
  <c r="D35" i="9"/>
  <c r="D35" i="8"/>
  <c r="D35" i="5"/>
  <c r="D35" i="4"/>
  <c r="I20" i="14"/>
  <c r="P20" i="14" s="1"/>
  <c r="Q20" i="14" s="1"/>
  <c r="R20" i="14" s="1"/>
  <c r="X20" i="14" s="1"/>
  <c r="Z20" i="14" s="1"/>
  <c r="I12" i="13"/>
  <c r="P12" i="13" s="1"/>
  <c r="Q12" i="13" s="1"/>
  <c r="R12" i="13" s="1"/>
  <c r="D37" i="14"/>
  <c r="J37" i="14" s="1"/>
  <c r="D37" i="13"/>
  <c r="J37" i="13" s="1"/>
  <c r="D37" i="10"/>
  <c r="D37" i="9"/>
  <c r="D37" i="8"/>
  <c r="D37" i="5"/>
  <c r="D37" i="4"/>
  <c r="D49" i="12"/>
  <c r="J49" i="12" s="1"/>
  <c r="BU163" i="12"/>
  <c r="BU144" i="12"/>
  <c r="BX122" i="12"/>
  <c r="CC103" i="12"/>
  <c r="BU95" i="12"/>
  <c r="CD104" i="12"/>
  <c r="BV100" i="12"/>
  <c r="BV85" i="12"/>
  <c r="CB120" i="12"/>
  <c r="CD96" i="12"/>
  <c r="BY91" i="12"/>
  <c r="BU77" i="12"/>
  <c r="BW101" i="12"/>
  <c r="CD97" i="12"/>
  <c r="BZ110" i="12"/>
  <c r="BR98" i="12"/>
  <c r="BS85" i="12"/>
  <c r="CC75" i="12"/>
  <c r="CD93" i="12"/>
  <c r="CB86" i="12"/>
  <c r="BW91" i="12"/>
  <c r="BV80" i="12"/>
  <c r="BZ111" i="12"/>
  <c r="BU89" i="12"/>
  <c r="CD86" i="12"/>
  <c r="BV78" i="12"/>
  <c r="CD118" i="12"/>
  <c r="BR88" i="12"/>
  <c r="CA73" i="12"/>
  <c r="BV68" i="12"/>
  <c r="CD92" i="12"/>
  <c r="BV79" i="12"/>
  <c r="CB79" i="12"/>
  <c r="CD99" i="12"/>
  <c r="CA84" i="12"/>
  <c r="BV69" i="12"/>
  <c r="BU58" i="12"/>
  <c r="CB76" i="12"/>
  <c r="BX70" i="12"/>
  <c r="BR99" i="12"/>
  <c r="CA69" i="12"/>
  <c r="BX55" i="12"/>
  <c r="CD105" i="12"/>
  <c r="BX56" i="12"/>
  <c r="CC60" i="12"/>
  <c r="B38" i="14"/>
  <c r="H38" i="14" s="1"/>
  <c r="B38" i="13"/>
  <c r="H38" i="13" s="1"/>
  <c r="B38" i="10"/>
  <c r="B38" i="9"/>
  <c r="B38" i="8"/>
  <c r="B38" i="5"/>
  <c r="B38" i="4"/>
  <c r="C29" i="14"/>
  <c r="I29" i="14" s="1"/>
  <c r="P29" i="14" s="1"/>
  <c r="Q29" i="14" s="1"/>
  <c r="R29" i="14" s="1"/>
  <c r="X29" i="14" s="1"/>
  <c r="Z29" i="14" s="1"/>
  <c r="C29" i="13"/>
  <c r="I29" i="13" s="1"/>
  <c r="P29" i="13" s="1"/>
  <c r="Q29" i="13" s="1"/>
  <c r="R29" i="13" s="1"/>
  <c r="C29" i="10"/>
  <c r="C29" i="9"/>
  <c r="C29" i="8"/>
  <c r="C29" i="4"/>
  <c r="C29" i="5"/>
  <c r="D46" i="12"/>
  <c r="J46" i="12" s="1"/>
  <c r="D34" i="14"/>
  <c r="J34" i="14" s="1"/>
  <c r="D34" i="13"/>
  <c r="J34" i="13" s="1"/>
  <c r="D34" i="10"/>
  <c r="D34" i="9"/>
  <c r="D34" i="8"/>
  <c r="D34" i="5"/>
  <c r="D34" i="4"/>
  <c r="I18" i="14"/>
  <c r="P18" i="14" s="1"/>
  <c r="Q18" i="14" s="1"/>
  <c r="R18" i="14" s="1"/>
  <c r="X18" i="14" s="1"/>
  <c r="Z18" i="14" s="1"/>
  <c r="I12" i="14"/>
  <c r="P12" i="14" s="1"/>
  <c r="Q12" i="14" s="1"/>
  <c r="R12" i="14" s="1"/>
  <c r="X12" i="14" s="1"/>
  <c r="Z12" i="14" s="1"/>
  <c r="I14" i="13"/>
  <c r="P14" i="13" s="1"/>
  <c r="Q14" i="13" s="1"/>
  <c r="R14" i="13" s="1"/>
  <c r="D54" i="12"/>
  <c r="J54" i="12" s="1"/>
  <c r="D42" i="14"/>
  <c r="J42" i="14" s="1"/>
  <c r="D42" i="13"/>
  <c r="J42" i="13" s="1"/>
  <c r="D42" i="10"/>
  <c r="D42" i="9"/>
  <c r="D42" i="8"/>
  <c r="D42" i="5"/>
  <c r="D42" i="4"/>
  <c r="BV164" i="12"/>
  <c r="BU164" i="12"/>
  <c r="BS161" i="12"/>
  <c r="BT162" i="12"/>
  <c r="CA150" i="12"/>
  <c r="BU141" i="12"/>
  <c r="BW163" i="12"/>
  <c r="CA146" i="12"/>
  <c r="BU131" i="12"/>
  <c r="CC154" i="12"/>
  <c r="CA131" i="12"/>
  <c r="CD142" i="12"/>
  <c r="BY137" i="12"/>
  <c r="BT125" i="12"/>
  <c r="CA125" i="12"/>
  <c r="BZ119" i="12"/>
  <c r="BY125" i="12"/>
  <c r="BU115" i="12"/>
  <c r="BY145" i="12"/>
  <c r="BR126" i="12"/>
  <c r="BT124" i="12"/>
  <c r="CD122" i="12"/>
  <c r="BX112" i="12"/>
  <c r="BV97" i="12"/>
  <c r="BS111" i="12"/>
  <c r="CB122" i="12"/>
  <c r="BY134" i="12"/>
  <c r="BW112" i="12"/>
  <c r="BU103" i="12"/>
  <c r="BZ94" i="12"/>
  <c r="CB143" i="12"/>
  <c r="BY133" i="12"/>
  <c r="BR104" i="12"/>
  <c r="CD100" i="12"/>
  <c r="BU82" i="12"/>
  <c r="BT120" i="12"/>
  <c r="BX96" i="12"/>
  <c r="CB91" i="12"/>
  <c r="BV122" i="12"/>
  <c r="BY101" i="12"/>
  <c r="CA110" i="12"/>
  <c r="CC83" i="12"/>
  <c r="BU75" i="12"/>
  <c r="CC102" i="12"/>
  <c r="BW93" i="12"/>
  <c r="BR86" i="12"/>
  <c r="BZ89" i="12"/>
  <c r="CD80" i="12"/>
  <c r="BX89" i="12"/>
  <c r="CD81" i="12"/>
  <c r="CD78" i="12"/>
  <c r="BV106" i="12"/>
  <c r="BX88" i="12"/>
  <c r="BW73" i="12"/>
  <c r="BR92" i="12"/>
  <c r="BW79" i="12"/>
  <c r="BU84" i="12"/>
  <c r="BS55" i="12"/>
  <c r="BX76" i="12"/>
  <c r="BU69" i="12"/>
  <c r="BU67" i="12"/>
  <c r="BR53" i="12"/>
  <c r="CA56" i="12"/>
  <c r="BW63" i="12"/>
  <c r="B53" i="14"/>
  <c r="H53" i="14" s="1"/>
  <c r="B53" i="13"/>
  <c r="H53" i="13" s="1"/>
  <c r="B53" i="10"/>
  <c r="B53" i="9"/>
  <c r="B53" i="8"/>
  <c r="B53" i="5"/>
  <c r="B53" i="4"/>
  <c r="BX60" i="12"/>
  <c r="C39" i="14"/>
  <c r="I39" i="14" s="1"/>
  <c r="P39" i="14" s="1"/>
  <c r="Q39" i="14" s="1"/>
  <c r="R39" i="14" s="1"/>
  <c r="X39" i="14" s="1"/>
  <c r="Z39" i="14" s="1"/>
  <c r="C39" i="13"/>
  <c r="I39" i="13" s="1"/>
  <c r="C39" i="10"/>
  <c r="C39" i="9"/>
  <c r="C39" i="5"/>
  <c r="C39" i="8"/>
  <c r="C39" i="4"/>
  <c r="B40" i="14"/>
  <c r="H40" i="14" s="1"/>
  <c r="B40" i="13"/>
  <c r="H40" i="13" s="1"/>
  <c r="B40" i="10"/>
  <c r="B40" i="9"/>
  <c r="B40" i="5"/>
  <c r="B40" i="8"/>
  <c r="B40" i="4"/>
  <c r="C21" i="14"/>
  <c r="I21" i="14" s="1"/>
  <c r="P21" i="14" s="1"/>
  <c r="Q21" i="14" s="1"/>
  <c r="R21" i="14" s="1"/>
  <c r="C21" i="13"/>
  <c r="I21" i="13" s="1"/>
  <c r="P21" i="13" s="1"/>
  <c r="Q21" i="13" s="1"/>
  <c r="R21" i="13" s="1"/>
  <c r="C21" i="10"/>
  <c r="C21" i="9"/>
  <c r="C21" i="8"/>
  <c r="C21" i="4"/>
  <c r="C21" i="5"/>
  <c r="D56" i="14"/>
  <c r="J56" i="14" s="1"/>
  <c r="D56" i="13"/>
  <c r="J56" i="13" s="1"/>
  <c r="D56" i="10"/>
  <c r="D56" i="9"/>
  <c r="D56" i="8"/>
  <c r="D56" i="5"/>
  <c r="D56" i="4"/>
  <c r="B43" i="14"/>
  <c r="H43" i="14" s="1"/>
  <c r="B43" i="13"/>
  <c r="H43" i="13" s="1"/>
  <c r="B43" i="10"/>
  <c r="B43" i="9"/>
  <c r="B43" i="8"/>
  <c r="B43" i="5"/>
  <c r="B43" i="4"/>
  <c r="C31" i="14"/>
  <c r="I31" i="14" s="1"/>
  <c r="P31" i="14" s="1"/>
  <c r="Q31" i="14" s="1"/>
  <c r="R31" i="14" s="1"/>
  <c r="X31" i="14" s="1"/>
  <c r="Z31" i="14" s="1"/>
  <c r="C31" i="13"/>
  <c r="I31" i="13" s="1"/>
  <c r="P31" i="13" s="1"/>
  <c r="Q31" i="13" s="1"/>
  <c r="R31" i="13" s="1"/>
  <c r="C31" i="10"/>
  <c r="C31" i="9"/>
  <c r="C31" i="8"/>
  <c r="C31" i="5"/>
  <c r="C31" i="4"/>
  <c r="B34" i="14"/>
  <c r="H34" i="14" s="1"/>
  <c r="B34" i="13"/>
  <c r="H34" i="13" s="1"/>
  <c r="B34" i="10"/>
  <c r="B34" i="9"/>
  <c r="B34" i="8"/>
  <c r="B34" i="5"/>
  <c r="B34" i="4"/>
  <c r="D45" i="12"/>
  <c r="J45" i="12" s="1"/>
  <c r="D33" i="14"/>
  <c r="J33" i="14" s="1"/>
  <c r="D33" i="13"/>
  <c r="J33" i="13" s="1"/>
  <c r="D33" i="10"/>
  <c r="D33" i="9"/>
  <c r="D33" i="8"/>
  <c r="D33" i="5"/>
  <c r="D33" i="4"/>
  <c r="C30" i="14"/>
  <c r="I30" i="14" s="1"/>
  <c r="P30" i="14" s="1"/>
  <c r="Q30" i="14" s="1"/>
  <c r="R30" i="14" s="1"/>
  <c r="X30" i="14" s="1"/>
  <c r="Z30" i="14" s="1"/>
  <c r="C30" i="13"/>
  <c r="I30" i="13" s="1"/>
  <c r="P30" i="13" s="1"/>
  <c r="Q30" i="13" s="1"/>
  <c r="R30" i="13" s="1"/>
  <c r="C30" i="10"/>
  <c r="C30" i="9"/>
  <c r="C30" i="8"/>
  <c r="C30" i="5"/>
  <c r="C30" i="4"/>
  <c r="D44" i="14"/>
  <c r="J44" i="14" s="1"/>
  <c r="D44" i="13"/>
  <c r="J44" i="13" s="1"/>
  <c r="D44" i="9"/>
  <c r="D44" i="10"/>
  <c r="D44" i="8"/>
  <c r="D44" i="5"/>
  <c r="D44" i="4"/>
  <c r="I19" i="13"/>
  <c r="P19" i="13" s="1"/>
  <c r="Q19" i="13" s="1"/>
  <c r="R19" i="13" s="1"/>
  <c r="B37" i="14"/>
  <c r="H37" i="14" s="1"/>
  <c r="B37" i="13"/>
  <c r="H37" i="13" s="1"/>
  <c r="B37" i="10"/>
  <c r="B37" i="9"/>
  <c r="B37" i="8"/>
  <c r="B37" i="5"/>
  <c r="B37" i="4"/>
  <c r="I14" i="14"/>
  <c r="P14" i="14" s="1"/>
  <c r="Q14" i="14" s="1"/>
  <c r="R14" i="14" s="1"/>
  <c r="X14" i="14" s="1"/>
  <c r="Z14" i="14" s="1"/>
  <c r="I13" i="13"/>
  <c r="P13" i="13" s="1"/>
  <c r="Q13" i="13" s="1"/>
  <c r="R13" i="13" s="1"/>
  <c r="BR76" i="12"/>
  <c r="BY63" i="12"/>
  <c r="BU70" i="12"/>
  <c r="BV52" i="12"/>
  <c r="CA60" i="12"/>
  <c r="B33" i="14"/>
  <c r="H33" i="14" s="1"/>
  <c r="B33" i="13"/>
  <c r="H33" i="13" s="1"/>
  <c r="B33" i="10"/>
  <c r="B33" i="9"/>
  <c r="B33" i="8"/>
  <c r="B33" i="5"/>
  <c r="B33" i="4"/>
  <c r="CC71" i="12"/>
  <c r="BW51" i="12"/>
  <c r="C42" i="10"/>
  <c r="D43" i="14"/>
  <c r="J43" i="14" s="1"/>
  <c r="D43" i="13"/>
  <c r="J43" i="13" s="1"/>
  <c r="D43" i="10"/>
  <c r="D43" i="9"/>
  <c r="D43" i="8"/>
  <c r="D43" i="5"/>
  <c r="D43" i="4"/>
  <c r="C24" i="14"/>
  <c r="I24" i="14" s="1"/>
  <c r="P24" i="14" s="1"/>
  <c r="Q24" i="14" s="1"/>
  <c r="R24" i="14" s="1"/>
  <c r="X24" i="14" s="1"/>
  <c r="Z24" i="14" s="1"/>
  <c r="C24" i="13"/>
  <c r="I24" i="13" s="1"/>
  <c r="P24" i="13" s="1"/>
  <c r="Q24" i="13" s="1"/>
  <c r="R24" i="13" s="1"/>
  <c r="C24" i="10"/>
  <c r="C24" i="8"/>
  <c r="C24" i="9"/>
  <c r="C24" i="5"/>
  <c r="C24" i="4"/>
  <c r="C36" i="12"/>
  <c r="I36" i="12" s="1"/>
  <c r="P36" i="12" s="1"/>
  <c r="Q36" i="12" s="1"/>
  <c r="R36" i="12" s="1"/>
  <c r="I19" i="14"/>
  <c r="P19" i="14" s="1"/>
  <c r="Q19" i="14" s="1"/>
  <c r="R19" i="14" s="1"/>
  <c r="X19" i="14" s="1"/>
  <c r="Z19" i="14" s="1"/>
  <c r="C26" i="14"/>
  <c r="I26" i="14" s="1"/>
  <c r="P26" i="14" s="1"/>
  <c r="Q26" i="14" s="1"/>
  <c r="R26" i="14" s="1"/>
  <c r="X26" i="14" s="1"/>
  <c r="Z26" i="14" s="1"/>
  <c r="C26" i="13"/>
  <c r="I26" i="13" s="1"/>
  <c r="P26" i="13" s="1"/>
  <c r="Q26" i="13" s="1"/>
  <c r="R26" i="13" s="1"/>
  <c r="C26" i="10"/>
  <c r="C26" i="9"/>
  <c r="C26" i="8"/>
  <c r="C26" i="5"/>
  <c r="C26" i="4"/>
  <c r="I13" i="14"/>
  <c r="P13" i="14" s="1"/>
  <c r="Q13" i="14" s="1"/>
  <c r="R13" i="14" s="1"/>
  <c r="X13" i="14" s="1"/>
  <c r="Z13" i="14" s="1"/>
  <c r="CA160" i="12"/>
  <c r="BV155" i="12"/>
  <c r="CA153" i="12"/>
  <c r="BW147" i="12"/>
  <c r="CC158" i="12"/>
  <c r="BS141" i="12"/>
  <c r="BW137" i="12"/>
  <c r="BY131" i="12"/>
  <c r="CC157" i="12"/>
  <c r="BV121" i="12"/>
  <c r="CC122" i="12"/>
  <c r="BY111" i="12"/>
  <c r="BT134" i="12"/>
  <c r="CA134" i="12"/>
  <c r="BS105" i="12"/>
  <c r="BU143" i="12"/>
  <c r="BS135" i="12"/>
  <c r="BT100" i="12"/>
  <c r="BV120" i="12"/>
  <c r="CC100" i="12"/>
  <c r="CC127" i="12"/>
  <c r="BT127" i="12"/>
  <c r="CA107" i="12"/>
  <c r="BX141" i="12"/>
  <c r="BU93" i="12"/>
  <c r="CA86" i="12"/>
  <c r="BS106" i="12"/>
  <c r="BU113" i="12"/>
  <c r="BV88" i="12"/>
  <c r="CB73" i="12"/>
  <c r="BX83" i="12"/>
  <c r="BT79" i="12"/>
  <c r="BY84" i="12"/>
  <c r="BV61" i="12"/>
  <c r="BU79" i="12"/>
  <c r="BS76" i="12"/>
  <c r="CC69" i="12"/>
  <c r="CC61" i="12"/>
  <c r="BZ99" i="12"/>
  <c r="BU72" i="12"/>
  <c r="CC67" i="12"/>
  <c r="BS61" i="12"/>
  <c r="BV54" i="12"/>
  <c r="BX79" i="12"/>
  <c r="BS56" i="12"/>
  <c r="CA64" i="12"/>
  <c r="BR64" i="12"/>
  <c r="BY60" i="12"/>
  <c r="BS60" i="12"/>
  <c r="BS62" i="12"/>
  <c r="BY62" i="12"/>
  <c r="D68" i="12"/>
  <c r="J68" i="12" s="1"/>
  <c r="BS145" i="12"/>
  <c r="BY124" i="12"/>
  <c r="BS118" i="12"/>
  <c r="CB127" i="12"/>
  <c r="CC115" i="12"/>
  <c r="CC74" i="12"/>
  <c r="C51" i="12"/>
  <c r="I51" i="12" s="1"/>
  <c r="D63" i="12"/>
  <c r="J63" i="12" s="1"/>
  <c r="B55" i="12"/>
  <c r="H55" i="12" s="1"/>
  <c r="C49" i="12"/>
  <c r="I49" i="12" s="1"/>
  <c r="D67" i="12"/>
  <c r="J67" i="12" s="1"/>
  <c r="BU147" i="12"/>
  <c r="BY147" i="12"/>
  <c r="BS162" i="12"/>
  <c r="BX150" i="12"/>
  <c r="BU154" i="12"/>
  <c r="CB154" i="12"/>
  <c r="BY142" i="12"/>
  <c r="CC117" i="12"/>
  <c r="BU145" i="12"/>
  <c r="BT108" i="12"/>
  <c r="BZ133" i="12"/>
  <c r="BS120" i="12"/>
  <c r="BW127" i="12"/>
  <c r="CB107" i="12"/>
  <c r="BS98" i="12"/>
  <c r="BX103" i="12"/>
  <c r="CB118" i="12"/>
  <c r="CA113" i="12"/>
  <c r="CC88" i="12"/>
  <c r="BY92" i="12"/>
  <c r="BY104" i="12"/>
  <c r="BZ68" i="12"/>
  <c r="BY99" i="12"/>
  <c r="BW70" i="12"/>
  <c r="CD70" i="12"/>
  <c r="BZ66" i="12"/>
  <c r="BU59" i="12"/>
  <c r="CB56" i="12"/>
  <c r="BX59" i="12"/>
  <c r="BY54" i="12"/>
  <c r="B65" i="12"/>
  <c r="H65" i="12" s="1"/>
  <c r="CB64" i="12"/>
  <c r="BU62" i="12"/>
  <c r="BU60" i="12"/>
  <c r="BY57" i="12"/>
  <c r="CD72" i="12"/>
  <c r="BZ62" i="12"/>
  <c r="BT163" i="12"/>
  <c r="CC155" i="12"/>
  <c r="BW151" i="12"/>
  <c r="BV146" i="12"/>
  <c r="BU138" i="12"/>
  <c r="BY154" i="12"/>
  <c r="BS142" i="12"/>
  <c r="BW145" i="12"/>
  <c r="BT126" i="12"/>
  <c r="BU122" i="12"/>
  <c r="CA133" i="12"/>
  <c r="CA120" i="12"/>
  <c r="BT91" i="12"/>
  <c r="BV110" i="12"/>
  <c r="CC101" i="12"/>
  <c r="BW113" i="12"/>
  <c r="BZ106" i="12"/>
  <c r="BY106" i="12"/>
  <c r="BT92" i="12"/>
  <c r="BZ70" i="12"/>
  <c r="BU66" i="12"/>
  <c r="BZ164" i="12"/>
  <c r="BR164" i="12"/>
  <c r="BY161" i="12"/>
  <c r="CA159" i="12"/>
  <c r="BS159" i="12"/>
  <c r="BX158" i="12"/>
  <c r="CA156" i="12"/>
  <c r="BS156" i="12"/>
  <c r="BZ155" i="12"/>
  <c r="BR155" i="12"/>
  <c r="BY153" i="12"/>
  <c r="CA152" i="12"/>
  <c r="BS152" i="12"/>
  <c r="BY149" i="12"/>
  <c r="CA148" i="12"/>
  <c r="BS148" i="12"/>
  <c r="CB165" i="12"/>
  <c r="BT165" i="12"/>
  <c r="BY164" i="12"/>
  <c r="BX161" i="12"/>
  <c r="BZ159" i="12"/>
  <c r="BR159" i="12"/>
  <c r="CA165" i="12"/>
  <c r="BS165" i="12"/>
  <c r="BX164" i="12"/>
  <c r="CD161" i="12"/>
  <c r="BV161" i="12"/>
  <c r="BX159" i="12"/>
  <c r="BX156" i="12"/>
  <c r="CD153" i="12"/>
  <c r="BV153" i="12"/>
  <c r="BX152" i="12"/>
  <c r="BW159" i="12"/>
  <c r="BW156" i="12"/>
  <c r="BW152" i="12"/>
  <c r="BW148" i="12"/>
  <c r="CB161" i="12"/>
  <c r="BT161" i="12"/>
  <c r="CD159" i="12"/>
  <c r="BV159" i="12"/>
  <c r="CA158" i="12"/>
  <c r="BS158" i="12"/>
  <c r="CD156" i="12"/>
  <c r="BV156" i="12"/>
  <c r="CB153" i="12"/>
  <c r="BT153" i="12"/>
  <c r="CD152" i="12"/>
  <c r="BV152" i="12"/>
  <c r="CB149" i="12"/>
  <c r="BT149" i="12"/>
  <c r="CD148" i="12"/>
  <c r="BV148" i="12"/>
  <c r="BV165" i="12"/>
  <c r="CC162" i="12"/>
  <c r="BY159" i="12"/>
  <c r="BV157" i="12"/>
  <c r="CA155" i="12"/>
  <c r="BZ149" i="12"/>
  <c r="BY148" i="12"/>
  <c r="BT147" i="12"/>
  <c r="BZ146" i="12"/>
  <c r="BV144" i="12"/>
  <c r="BT159" i="12"/>
  <c r="CD158" i="12"/>
  <c r="BT157" i="12"/>
  <c r="BY155" i="12"/>
  <c r="CD151" i="12"/>
  <c r="BX149" i="12"/>
  <c r="BT148" i="12"/>
  <c r="BS147" i="12"/>
  <c r="BW138" i="12"/>
  <c r="BY158" i="12"/>
  <c r="BS157" i="12"/>
  <c r="BX155" i="12"/>
  <c r="CB151" i="12"/>
  <c r="CC150" i="12"/>
  <c r="BW149" i="12"/>
  <c r="BR148" i="12"/>
  <c r="BW146" i="12"/>
  <c r="BX163" i="12"/>
  <c r="BW158" i="12"/>
  <c r="CB156" i="12"/>
  <c r="BS155" i="12"/>
  <c r="CB152" i="12"/>
  <c r="CA151" i="12"/>
  <c r="BR149" i="12"/>
  <c r="BV158" i="12"/>
  <c r="BZ156" i="12"/>
  <c r="BZ153" i="12"/>
  <c r="BZ152" i="12"/>
  <c r="BV151" i="12"/>
  <c r="BV150" i="12"/>
  <c r="CD147" i="12"/>
  <c r="CA144" i="12"/>
  <c r="BR144" i="12"/>
  <c r="BZ140" i="12"/>
  <c r="BR140" i="12"/>
  <c r="BW139" i="12"/>
  <c r="CB138" i="12"/>
  <c r="BT138" i="12"/>
  <c r="CA164" i="12"/>
  <c r="BZ161" i="12"/>
  <c r="CB160" i="12"/>
  <c r="CD157" i="12"/>
  <c r="BY156" i="12"/>
  <c r="BX153" i="12"/>
  <c r="BY152" i="12"/>
  <c r="BT151" i="12"/>
  <c r="BU150" i="12"/>
  <c r="CB147" i="12"/>
  <c r="BY140" i="12"/>
  <c r="CA138" i="12"/>
  <c r="BS138" i="12"/>
  <c r="BY132" i="12"/>
  <c r="BS164" i="12"/>
  <c r="BW161" i="12"/>
  <c r="BW160" i="12"/>
  <c r="CB157" i="12"/>
  <c r="BT156" i="12"/>
  <c r="BW153" i="12"/>
  <c r="BT152" i="12"/>
  <c r="BS151" i="12"/>
  <c r="CB148" i="12"/>
  <c r="CA147" i="12"/>
  <c r="BX144" i="12"/>
  <c r="BX140" i="12"/>
  <c r="BZ138" i="12"/>
  <c r="BR138" i="12"/>
  <c r="CB136" i="12"/>
  <c r="BT136" i="12"/>
  <c r="CD165" i="12"/>
  <c r="BZ148" i="12"/>
  <c r="CC146" i="12"/>
  <c r="BT144" i="12"/>
  <c r="BZ141" i="12"/>
  <c r="CB139" i="12"/>
  <c r="BX138" i="12"/>
  <c r="CD136" i="12"/>
  <c r="BW132" i="12"/>
  <c r="CD130" i="12"/>
  <c r="BT130" i="12"/>
  <c r="BZ128" i="12"/>
  <c r="BR128" i="12"/>
  <c r="BR161" i="12"/>
  <c r="BR141" i="12"/>
  <c r="CD140" i="12"/>
  <c r="BT139" i="12"/>
  <c r="CC137" i="12"/>
  <c r="BX136" i="12"/>
  <c r="BW135" i="12"/>
  <c r="BR132" i="12"/>
  <c r="CB131" i="12"/>
  <c r="BZ130" i="12"/>
  <c r="CC129" i="12"/>
  <c r="BT129" i="12"/>
  <c r="BW128" i="12"/>
  <c r="CD125" i="12"/>
  <c r="BV125" i="12"/>
  <c r="CB159" i="12"/>
  <c r="BR152" i="12"/>
  <c r="BV147" i="12"/>
  <c r="CC142" i="12"/>
  <c r="CB140" i="12"/>
  <c r="BS139" i="12"/>
  <c r="CA137" i="12"/>
  <c r="BV136" i="12"/>
  <c r="CD132" i="12"/>
  <c r="BY130" i="12"/>
  <c r="CB129" i="12"/>
  <c r="BS129" i="12"/>
  <c r="CD128" i="12"/>
  <c r="BV128" i="12"/>
  <c r="CA157" i="12"/>
  <c r="BW140" i="12"/>
  <c r="BS136" i="12"/>
  <c r="CB132" i="12"/>
  <c r="BX130" i="12"/>
  <c r="CC144" i="12"/>
  <c r="BZ142" i="12"/>
  <c r="BV140" i="12"/>
  <c r="CD138" i="12"/>
  <c r="BU137" i="12"/>
  <c r="BR136" i="12"/>
  <c r="BZ132" i="12"/>
  <c r="BW130" i="12"/>
  <c r="BY129" i="12"/>
  <c r="CB128" i="12"/>
  <c r="BT128" i="12"/>
  <c r="BV154" i="12"/>
  <c r="BT140" i="12"/>
  <c r="BY139" i="12"/>
  <c r="BX132" i="12"/>
  <c r="BR130" i="12"/>
  <c r="BX129" i="12"/>
  <c r="BZ125" i="12"/>
  <c r="BZ123" i="12"/>
  <c r="BX115" i="12"/>
  <c r="CA135" i="12"/>
  <c r="BV132" i="12"/>
  <c r="CD131" i="12"/>
  <c r="BV129" i="12"/>
  <c r="BX125" i="12"/>
  <c r="BY123" i="12"/>
  <c r="BY119" i="12"/>
  <c r="BW115" i="12"/>
  <c r="CB114" i="12"/>
  <c r="BT114" i="12"/>
  <c r="BY141" i="12"/>
  <c r="CD137" i="12"/>
  <c r="BZ136" i="12"/>
  <c r="BV131" i="12"/>
  <c r="CA128" i="12"/>
  <c r="BR125" i="12"/>
  <c r="BW123" i="12"/>
  <c r="CA139" i="12"/>
  <c r="CA136" i="12"/>
  <c r="BU126" i="12"/>
  <c r="BX123" i="12"/>
  <c r="BT121" i="12"/>
  <c r="BT119" i="12"/>
  <c r="BZ118" i="12"/>
  <c r="BW144" i="12"/>
  <c r="BU142" i="12"/>
  <c r="CC131" i="12"/>
  <c r="CB130" i="12"/>
  <c r="CD129" i="12"/>
  <c r="BX128" i="12"/>
  <c r="CD119" i="12"/>
  <c r="BR117" i="12"/>
  <c r="CA115" i="12"/>
  <c r="CA114" i="12"/>
  <c r="BR156" i="12"/>
  <c r="BR142" i="12"/>
  <c r="BY138" i="12"/>
  <c r="BT131" i="12"/>
  <c r="CA130" i="12"/>
  <c r="BU129" i="12"/>
  <c r="BS128" i="12"/>
  <c r="CB124" i="12"/>
  <c r="CC121" i="12"/>
  <c r="CC119" i="12"/>
  <c r="CC116" i="12"/>
  <c r="BZ115" i="12"/>
  <c r="BY114" i="12"/>
  <c r="BU112" i="12"/>
  <c r="BY109" i="12"/>
  <c r="CC108" i="12"/>
  <c r="BR108" i="12"/>
  <c r="BW103" i="12"/>
  <c r="CB102" i="12"/>
  <c r="BT102" i="12"/>
  <c r="BT160" i="12"/>
  <c r="BV138" i="12"/>
  <c r="BT132" i="12"/>
  <c r="BS131" i="12"/>
  <c r="BV130" i="12"/>
  <c r="BW124" i="12"/>
  <c r="BZ121" i="12"/>
  <c r="CB119" i="12"/>
  <c r="BX135" i="12"/>
  <c r="BS130" i="12"/>
  <c r="CA126" i="12"/>
  <c r="BW125" i="12"/>
  <c r="BU124" i="12"/>
  <c r="BW121" i="12"/>
  <c r="BW119" i="12"/>
  <c r="BZ117" i="12"/>
  <c r="BY116" i="12"/>
  <c r="BV115" i="12"/>
  <c r="BW114" i="12"/>
  <c r="BW109" i="12"/>
  <c r="BW117" i="12"/>
  <c r="CB115" i="12"/>
  <c r="CD114" i="12"/>
  <c r="CC111" i="12"/>
  <c r="BT110" i="12"/>
  <c r="BU109" i="12"/>
  <c r="BU108" i="12"/>
  <c r="BR105" i="12"/>
  <c r="CA103" i="12"/>
  <c r="CA102" i="12"/>
  <c r="BX100" i="12"/>
  <c r="BY97" i="12"/>
  <c r="BW96" i="12"/>
  <c r="BW95" i="12"/>
  <c r="CD94" i="12"/>
  <c r="BY128" i="12"/>
  <c r="BS137" i="12"/>
  <c r="BZ126" i="12"/>
  <c r="CB123" i="12"/>
  <c r="BW118" i="12"/>
  <c r="CB116" i="12"/>
  <c r="BS115" i="12"/>
  <c r="BS114" i="12"/>
  <c r="CC112" i="12"/>
  <c r="BV111" i="12"/>
  <c r="BZ105" i="12"/>
  <c r="BV103" i="12"/>
  <c r="BW102" i="12"/>
  <c r="BT97" i="12"/>
  <c r="BT96" i="12"/>
  <c r="CD95" i="12"/>
  <c r="BS95" i="12"/>
  <c r="BY94" i="12"/>
  <c r="BV87" i="12"/>
  <c r="BW141" i="12"/>
  <c r="BS126" i="12"/>
  <c r="BT123" i="12"/>
  <c r="BU119" i="12"/>
  <c r="BU118" i="12"/>
  <c r="BW116" i="12"/>
  <c r="BR115" i="12"/>
  <c r="CA112" i="12"/>
  <c r="BU111" i="12"/>
  <c r="CB108" i="12"/>
  <c r="BY105" i="12"/>
  <c r="BT103" i="12"/>
  <c r="BV102" i="12"/>
  <c r="BR97" i="12"/>
  <c r="CB95" i="12"/>
  <c r="BR95" i="12"/>
  <c r="BX94" i="12"/>
  <c r="BT87" i="12"/>
  <c r="BW83" i="12"/>
  <c r="CB82" i="12"/>
  <c r="BT82" i="12"/>
  <c r="BR153" i="12"/>
  <c r="BR123" i="12"/>
  <c r="BR119" i="12"/>
  <c r="BR118" i="12"/>
  <c r="CB117" i="12"/>
  <c r="BV116" i="12"/>
  <c r="BZ112" i="12"/>
  <c r="CC110" i="12"/>
  <c r="CC109" i="12"/>
  <c r="BY108" i="12"/>
  <c r="BX105" i="12"/>
  <c r="BS103" i="12"/>
  <c r="BS102" i="12"/>
  <c r="CA100" i="12"/>
  <c r="CC96" i="12"/>
  <c r="CA95" i="12"/>
  <c r="BU121" i="12"/>
  <c r="BY117" i="12"/>
  <c r="BU116" i="12"/>
  <c r="BY112" i="12"/>
  <c r="CB109" i="12"/>
  <c r="BW108" i="12"/>
  <c r="BW105" i="12"/>
  <c r="CD103" i="12"/>
  <c r="BR103" i="12"/>
  <c r="CB97" i="12"/>
  <c r="CB96" i="12"/>
  <c r="BZ95" i="12"/>
  <c r="BV94" i="12"/>
  <c r="CB87" i="12"/>
  <c r="BR87" i="12"/>
  <c r="BT122" i="12"/>
  <c r="BW111" i="12"/>
  <c r="BZ107" i="12"/>
  <c r="CC106" i="12"/>
  <c r="CC104" i="12"/>
  <c r="CB103" i="12"/>
  <c r="CB98" i="12"/>
  <c r="BZ97" i="12"/>
  <c r="BY96" i="12"/>
  <c r="BT94" i="12"/>
  <c r="BX91" i="12"/>
  <c r="BZ90" i="12"/>
  <c r="CC89" i="12"/>
  <c r="CD87" i="12"/>
  <c r="BZ83" i="12"/>
  <c r="BY82" i="12"/>
  <c r="BX81" i="12"/>
  <c r="BU80" i="12"/>
  <c r="BS121" i="12"/>
  <c r="BT109" i="12"/>
  <c r="BV107" i="12"/>
  <c r="BT105" i="12"/>
  <c r="BT104" i="12"/>
  <c r="BY103" i="12"/>
  <c r="CD102" i="12"/>
  <c r="CB101" i="12"/>
  <c r="BU100" i="12"/>
  <c r="BW98" i="12"/>
  <c r="BW97" i="12"/>
  <c r="BU96" i="12"/>
  <c r="BY95" i="12"/>
  <c r="BU91" i="12"/>
  <c r="BW90" i="12"/>
  <c r="BZ87" i="12"/>
  <c r="BZ85" i="12"/>
  <c r="BV83" i="12"/>
  <c r="BW82" i="12"/>
  <c r="BT77" i="12"/>
  <c r="CB75" i="12"/>
  <c r="BR75" i="12"/>
  <c r="BX74" i="12"/>
  <c r="BX120" i="12"/>
  <c r="BX117" i="12"/>
  <c r="BX114" i="12"/>
  <c r="BR109" i="12"/>
  <c r="BR106" i="12"/>
  <c r="BY102" i="12"/>
  <c r="BX101" i="12"/>
  <c r="BS100" i="12"/>
  <c r="BV95" i="12"/>
  <c r="BS91" i="12"/>
  <c r="BU90" i="12"/>
  <c r="BW89" i="12"/>
  <c r="BW88" i="12"/>
  <c r="BY87" i="12"/>
  <c r="BY85" i="12"/>
  <c r="BT83" i="12"/>
  <c r="BV82" i="12"/>
  <c r="BT81" i="12"/>
  <c r="CC80" i="12"/>
  <c r="BT117" i="12"/>
  <c r="CD115" i="12"/>
  <c r="BV114" i="12"/>
  <c r="BS112" i="12"/>
  <c r="BV108" i="12"/>
  <c r="BX102" i="12"/>
  <c r="BV101" i="12"/>
  <c r="BT95" i="12"/>
  <c r="BR91" i="12"/>
  <c r="BR90" i="12"/>
  <c r="BW87" i="12"/>
  <c r="BX85" i="12"/>
  <c r="BS83" i="12"/>
  <c r="BS82" i="12"/>
  <c r="CA80" i="12"/>
  <c r="BZ75" i="12"/>
  <c r="BV74" i="12"/>
  <c r="CC118" i="12"/>
  <c r="BY115" i="12"/>
  <c r="BW110" i="12"/>
  <c r="CB94" i="12"/>
  <c r="BR89" i="12"/>
  <c r="BS87" i="12"/>
  <c r="BW85" i="12"/>
  <c r="CD83" i="12"/>
  <c r="BR83" i="12"/>
  <c r="CC81" i="12"/>
  <c r="BZ80" i="12"/>
  <c r="CB77" i="12"/>
  <c r="BY75" i="12"/>
  <c r="BT74" i="12"/>
  <c r="BT115" i="12"/>
  <c r="BS110" i="12"/>
  <c r="CA94" i="12"/>
  <c r="CD82" i="12"/>
  <c r="BT78" i="12"/>
  <c r="CA75" i="12"/>
  <c r="CD74" i="12"/>
  <c r="CA72" i="12"/>
  <c r="BR72" i="12"/>
  <c r="CA71" i="12"/>
  <c r="BR71" i="12"/>
  <c r="BY69" i="12"/>
  <c r="CA67" i="12"/>
  <c r="BS67" i="12"/>
  <c r="BX66" i="12"/>
  <c r="BY61" i="12"/>
  <c r="BR110" i="12"/>
  <c r="CB104" i="12"/>
  <c r="BV96" i="12"/>
  <c r="BW94" i="12"/>
  <c r="CB89" i="12"/>
  <c r="CA82" i="12"/>
  <c r="CD76" i="12"/>
  <c r="BW75" i="12"/>
  <c r="CB74" i="12"/>
  <c r="CC73" i="12"/>
  <c r="BZ72" i="12"/>
  <c r="BZ71" i="12"/>
  <c r="BX69" i="12"/>
  <c r="BZ67" i="12"/>
  <c r="BR67" i="12"/>
  <c r="BW66" i="12"/>
  <c r="CB65" i="12"/>
  <c r="BT65" i="12"/>
  <c r="CD63" i="12"/>
  <c r="BX109" i="12"/>
  <c r="BY100" i="12"/>
  <c r="BS94" i="12"/>
  <c r="CB90" i="12"/>
  <c r="BX82" i="12"/>
  <c r="CB81" i="12"/>
  <c r="BZ77" i="12"/>
  <c r="BY76" i="12"/>
  <c r="BV75" i="12"/>
  <c r="CA74" i="12"/>
  <c r="BY73" i="12"/>
  <c r="BY72" i="12"/>
  <c r="BX71" i="12"/>
  <c r="BW69" i="12"/>
  <c r="BY67" i="12"/>
  <c r="CD66" i="12"/>
  <c r="BV66" i="12"/>
  <c r="CA65" i="12"/>
  <c r="BS65" i="12"/>
  <c r="CA118" i="12"/>
  <c r="BW107" i="12"/>
  <c r="CD91" i="12"/>
  <c r="BX90" i="12"/>
  <c r="BW86" i="12"/>
  <c r="CA81" i="12"/>
  <c r="BY80" i="12"/>
  <c r="BY77" i="12"/>
  <c r="BT75" i="12"/>
  <c r="BY74" i="12"/>
  <c r="BX73" i="12"/>
  <c r="BU106" i="12"/>
  <c r="BZ103" i="12"/>
  <c r="CC91" i="12"/>
  <c r="CA87" i="12"/>
  <c r="BV86" i="12"/>
  <c r="CB85" i="12"/>
  <c r="CD84" i="12"/>
  <c r="CB83" i="12"/>
  <c r="BV81" i="12"/>
  <c r="BX80" i="12"/>
  <c r="CB78" i="12"/>
  <c r="BX77" i="12"/>
  <c r="BS75" i="12"/>
  <c r="BW74" i="12"/>
  <c r="BV73" i="12"/>
  <c r="BV71" i="12"/>
  <c r="BW67" i="12"/>
  <c r="CB66" i="12"/>
  <c r="BT66" i="12"/>
  <c r="BW59" i="12"/>
  <c r="CB58" i="12"/>
  <c r="BT58" i="12"/>
  <c r="BX57" i="12"/>
  <c r="BZ55" i="12"/>
  <c r="BR55" i="12"/>
  <c r="BX54" i="12"/>
  <c r="BT53" i="12"/>
  <c r="BV51" i="12"/>
  <c r="BT50" i="12"/>
  <c r="BR47" i="12"/>
  <c r="BT113" i="12"/>
  <c r="BZ98" i="12"/>
  <c r="CA93" i="12"/>
  <c r="BZ92" i="12"/>
  <c r="BV91" i="12"/>
  <c r="BS86" i="12"/>
  <c r="BT85" i="12"/>
  <c r="CB84" i="12"/>
  <c r="CA83" i="12"/>
  <c r="BS80" i="12"/>
  <c r="BR79" i="12"/>
  <c r="CA78" i="12"/>
  <c r="BW77" i="12"/>
  <c r="BU76" i="12"/>
  <c r="BS74" i="12"/>
  <c r="BU73" i="12"/>
  <c r="BV72" i="12"/>
  <c r="CD71" i="12"/>
  <c r="BU71" i="12"/>
  <c r="CB69" i="12"/>
  <c r="BT69" i="12"/>
  <c r="BY68" i="12"/>
  <c r="CD67" i="12"/>
  <c r="BV67" i="12"/>
  <c r="CA66" i="12"/>
  <c r="BS66" i="12"/>
  <c r="BT116" i="12"/>
  <c r="BX111" i="12"/>
  <c r="CB105" i="12"/>
  <c r="BY93" i="12"/>
  <c r="CD88" i="12"/>
  <c r="BR85" i="12"/>
  <c r="BY83" i="12"/>
  <c r="BZ78" i="12"/>
  <c r="BR77" i="12"/>
  <c r="BS73" i="12"/>
  <c r="BR50" i="12"/>
  <c r="BX97" i="12"/>
  <c r="BV93" i="12"/>
  <c r="BT88" i="12"/>
  <c r="BW78" i="12"/>
  <c r="CD75" i="12"/>
  <c r="CC72" i="12"/>
  <c r="BS72" i="12"/>
  <c r="CB71" i="12"/>
  <c r="BS71" i="12"/>
  <c r="BZ69" i="12"/>
  <c r="BR69" i="12"/>
  <c r="CD65" i="12"/>
  <c r="BX63" i="12"/>
  <c r="BT61" i="12"/>
  <c r="BY59" i="12"/>
  <c r="BX58" i="12"/>
  <c r="BT56" i="12"/>
  <c r="BY55" i="12"/>
  <c r="BT67" i="12"/>
  <c r="BS59" i="12"/>
  <c r="BS58" i="12"/>
  <c r="CC57" i="12"/>
  <c r="BR57" i="12"/>
  <c r="BU55" i="12"/>
  <c r="BU49" i="12"/>
  <c r="CD59" i="12"/>
  <c r="BR59" i="12"/>
  <c r="CB57" i="12"/>
  <c r="BZ54" i="12"/>
  <c r="BT49" i="12"/>
  <c r="CB61" i="12"/>
  <c r="BY56" i="12"/>
  <c r="BT55" i="12"/>
  <c r="BZ63" i="12"/>
  <c r="BW61" i="12"/>
  <c r="BZ59" i="12"/>
  <c r="BY58" i="12"/>
  <c r="BW57" i="12"/>
  <c r="BT54" i="12"/>
  <c r="BW53" i="12"/>
  <c r="BV50" i="12"/>
  <c r="BU57" i="12"/>
  <c r="BS54" i="12"/>
  <c r="BV53" i="12"/>
  <c r="BX52" i="12"/>
  <c r="BU51" i="12"/>
  <c r="BS50" i="12"/>
  <c r="BX61" i="12"/>
  <c r="BV56" i="12"/>
  <c r="BW55" i="12"/>
  <c r="BR49" i="12"/>
  <c r="BY66" i="12"/>
  <c r="BR61" i="12"/>
  <c r="CD60" i="12"/>
  <c r="CD58" i="12"/>
  <c r="BV55" i="12"/>
  <c r="BW54" i="12"/>
  <c r="BV63" i="12"/>
  <c r="CA58" i="12"/>
  <c r="BU54" i="12"/>
  <c r="BY53" i="12"/>
  <c r="BR63" i="12"/>
  <c r="BW60" i="12"/>
  <c r="BW58" i="12"/>
  <c r="BR54" i="12"/>
  <c r="BX53" i="12"/>
  <c r="BU52" i="12"/>
  <c r="BS51" i="12"/>
  <c r="BS53" i="12"/>
  <c r="BS52" i="12"/>
  <c r="BR51" i="12"/>
  <c r="BX65" i="12"/>
  <c r="BT60" i="12"/>
  <c r="CB59" i="12"/>
  <c r="BV58" i="12"/>
  <c r="CA57" i="12"/>
  <c r="BW68" i="12"/>
  <c r="BV65" i="12"/>
  <c r="CA59" i="12"/>
  <c r="BZ57" i="12"/>
  <c r="BV59" i="12"/>
  <c r="BT57" i="12"/>
  <c r="CB67" i="12"/>
  <c r="BZ61" i="12"/>
  <c r="BT59" i="12"/>
  <c r="BS57" i="12"/>
  <c r="BW56" i="12"/>
  <c r="BS49" i="12"/>
  <c r="BT48" i="12"/>
  <c r="CC76" i="12"/>
  <c r="BW72" i="12"/>
  <c r="BR68" i="12"/>
  <c r="BU99" i="12"/>
  <c r="BS99" i="12"/>
  <c r="CC98" i="12"/>
  <c r="BV70" i="12"/>
  <c r="BR66" i="12"/>
  <c r="BZ58" i="12"/>
  <c r="BT51" i="12"/>
  <c r="CC82" i="12"/>
  <c r="CA55" i="12"/>
  <c r="CC65" i="12"/>
  <c r="BU53" i="12"/>
  <c r="CA92" i="12"/>
  <c r="BV64" i="12"/>
  <c r="BV60" i="12"/>
  <c r="CC58" i="12"/>
  <c r="B45" i="12"/>
  <c r="H45" i="12" s="1"/>
  <c r="CB70" i="12"/>
  <c r="CA62" i="12"/>
  <c r="BX157" i="12"/>
  <c r="CA149" i="12"/>
  <c r="BT146" i="12"/>
  <c r="BT142" i="12"/>
  <c r="CB144" i="12"/>
  <c r="CB126" i="12"/>
  <c r="BS109" i="12"/>
  <c r="BU102" i="12"/>
  <c r="BT111" i="12"/>
  <c r="BW122" i="12"/>
  <c r="CA108" i="12"/>
  <c r="BZ143" i="12"/>
  <c r="BS133" i="12"/>
  <c r="BX104" i="12"/>
  <c r="CA98" i="12"/>
  <c r="BU107" i="12"/>
  <c r="BZ127" i="12"/>
  <c r="BY113" i="12"/>
  <c r="CA106" i="12"/>
  <c r="BU65" i="12"/>
  <c r="BT76" i="12"/>
  <c r="BY65" i="12"/>
  <c r="CC99" i="12"/>
  <c r="CA99" i="12"/>
  <c r="BS92" i="12"/>
  <c r="BW65" i="12"/>
  <c r="BR58" i="12"/>
  <c r="CC70" i="12"/>
  <c r="BR52" i="12"/>
  <c r="BU56" i="12"/>
  <c r="BT52" i="12"/>
  <c r="CD68" i="12"/>
  <c r="CD64" i="12"/>
  <c r="CB60" i="12"/>
  <c r="B52" i="12"/>
  <c r="H52" i="12" s="1"/>
  <c r="CD69" i="12"/>
  <c r="C33" i="12"/>
  <c r="I33" i="12" s="1"/>
  <c r="P33" i="12" s="1"/>
  <c r="Q33" i="12" s="1"/>
  <c r="R33" i="12" s="1"/>
  <c r="BR62" i="12"/>
  <c r="BU50" i="12"/>
  <c r="B61" i="12"/>
  <c r="H61" i="12" s="1"/>
  <c r="C43" i="12"/>
  <c r="I43" i="12" s="1"/>
  <c r="P43" i="12" s="1"/>
  <c r="Q43" i="12" s="1"/>
  <c r="R43" i="12" s="1"/>
  <c r="BU64" i="12"/>
  <c r="CB142" i="12"/>
  <c r="BT137" i="12"/>
  <c r="BS143" i="12"/>
  <c r="BX110" i="12"/>
  <c r="BS64" i="12"/>
  <c r="D59" i="12"/>
  <c r="J59" i="12" s="1"/>
  <c r="B50" i="12"/>
  <c r="H50" i="12" s="1"/>
  <c r="C53" i="12"/>
  <c r="I53" i="12" s="1"/>
  <c r="P53" i="12" s="1"/>
  <c r="Q53" i="12" s="1"/>
  <c r="R53" i="12" s="1"/>
  <c r="B54" i="12"/>
  <c r="H54" i="12" s="1"/>
  <c r="CC135" i="12"/>
  <c r="BU135" i="12"/>
  <c r="CA117" i="12"/>
  <c r="CB145" i="12"/>
  <c r="CB134" i="12"/>
  <c r="BV112" i="12"/>
  <c r="CA143" i="12"/>
  <c r="CC133" i="12"/>
  <c r="CC128" i="12"/>
  <c r="BU101" i="12"/>
  <c r="BU120" i="12"/>
  <c r="BW104" i="12"/>
  <c r="BS90" i="12"/>
  <c r="BU127" i="12"/>
  <c r="BZ113" i="12"/>
  <c r="BV89" i="12"/>
  <c r="CB106" i="12"/>
  <c r="BU88" i="12"/>
  <c r="BV92" i="12"/>
  <c r="BY70" i="12"/>
  <c r="CB72" i="12"/>
  <c r="BT99" i="12"/>
  <c r="BS69" i="12"/>
  <c r="BS48" i="12"/>
  <c r="BR56" i="12"/>
  <c r="BW52" i="12"/>
  <c r="BW62" i="12"/>
  <c r="BX67" i="12"/>
  <c r="BX64" i="12"/>
  <c r="BR60" i="12"/>
  <c r="B59" i="12"/>
  <c r="H59" i="12" s="1"/>
  <c r="CD62" i="12"/>
  <c r="B56" i="12"/>
  <c r="H56" i="12" s="1"/>
  <c r="BY151" i="12"/>
  <c r="BV139" i="12"/>
  <c r="CA141" i="12"/>
  <c r="CC145" i="12"/>
  <c r="CC143" i="12"/>
  <c r="BT143" i="12"/>
  <c r="BT101" i="12"/>
  <c r="BS107" i="12"/>
  <c r="BX95" i="12"/>
  <c r="BV113" i="12"/>
  <c r="BT106" i="12"/>
  <c r="BU92" i="12"/>
  <c r="BW84" i="12"/>
  <c r="BS63" i="12"/>
  <c r="BX99" i="12"/>
  <c r="CB99" i="12"/>
  <c r="BX68" i="12"/>
  <c r="CD61" i="12"/>
  <c r="BZ56" i="12"/>
  <c r="B48" i="12"/>
  <c r="H48" i="12" s="1"/>
  <c r="CC64" i="12"/>
  <c r="BY64" i="12"/>
  <c r="D64" i="12"/>
  <c r="J64" i="12" s="1"/>
  <c r="BZ60" i="12"/>
  <c r="B58" i="12"/>
  <c r="H58" i="12" s="1"/>
  <c r="C50" i="12"/>
  <c r="I50" i="12" s="1"/>
  <c r="BX62" i="12"/>
  <c r="D157" i="12"/>
  <c r="F157" i="12" s="1"/>
  <c r="CC62" i="12"/>
  <c r="P37" i="14" l="1"/>
  <c r="Q37" i="14" s="1"/>
  <c r="R37" i="14" s="1"/>
  <c r="X37" i="14" s="1"/>
  <c r="Z37" i="14" s="1"/>
  <c r="C42" i="13"/>
  <c r="I42" i="13" s="1"/>
  <c r="C41" i="18"/>
  <c r="I41" i="18" s="1"/>
  <c r="C42" i="14"/>
  <c r="I42" i="14" s="1"/>
  <c r="C41" i="20"/>
  <c r="I41" i="20" s="1"/>
  <c r="C41" i="21"/>
  <c r="I41" i="21" s="1"/>
  <c r="P41" i="21" s="1"/>
  <c r="Q41" i="21" s="1"/>
  <c r="R41" i="21" s="1"/>
  <c r="C42" i="4"/>
  <c r="C41" i="17"/>
  <c r="I41" i="17" s="1"/>
  <c r="C42" i="5"/>
  <c r="C41" i="19"/>
  <c r="I41" i="19" s="1"/>
  <c r="P41" i="19" s="1"/>
  <c r="Q41" i="19" s="1"/>
  <c r="R41" i="19" s="1"/>
  <c r="P49" i="12"/>
  <c r="Q49" i="12" s="1"/>
  <c r="R49" i="12" s="1"/>
  <c r="C42" i="8"/>
  <c r="C42" i="28"/>
  <c r="I42" i="28" s="1"/>
  <c r="P42" i="28" s="1"/>
  <c r="Q42" i="28" s="1"/>
  <c r="R42" i="28" s="1"/>
  <c r="X42" i="28" s="1"/>
  <c r="Z42" i="28" s="1"/>
  <c r="C41" i="16"/>
  <c r="I41" i="16" s="1"/>
  <c r="P41" i="16" s="1"/>
  <c r="Q41" i="16" s="1"/>
  <c r="R41" i="16" s="1"/>
  <c r="C54" i="12"/>
  <c r="I54" i="12" s="1"/>
  <c r="P54" i="12" s="1"/>
  <c r="Q54" i="12" s="1"/>
  <c r="R54" i="12" s="1"/>
  <c r="C42" i="9"/>
  <c r="C42" i="11"/>
  <c r="P37" i="17"/>
  <c r="Q37" i="17" s="1"/>
  <c r="R37" i="17" s="1"/>
  <c r="P51" i="12"/>
  <c r="Q51" i="12" s="1"/>
  <c r="R51" i="12" s="1"/>
  <c r="P50" i="12"/>
  <c r="Q50" i="12" s="1"/>
  <c r="R50" i="12" s="1"/>
  <c r="C41" i="13"/>
  <c r="I41" i="13" s="1"/>
  <c r="I41" i="12"/>
  <c r="P41" i="12" s="1"/>
  <c r="Q41" i="12" s="1"/>
  <c r="R41" i="12" s="1"/>
  <c r="P37" i="28"/>
  <c r="Q37" i="28" s="1"/>
  <c r="R37" i="28" s="1"/>
  <c r="X37" i="28" s="1"/>
  <c r="Z37" i="28" s="1"/>
  <c r="P39" i="28"/>
  <c r="Q39" i="28" s="1"/>
  <c r="R39" i="28" s="1"/>
  <c r="X39" i="28" s="1"/>
  <c r="Z39" i="28" s="1"/>
  <c r="P37" i="16"/>
  <c r="Q37" i="16" s="1"/>
  <c r="R37" i="16" s="1"/>
  <c r="P37" i="13"/>
  <c r="Q37" i="13" s="1"/>
  <c r="R37" i="13" s="1"/>
  <c r="P38" i="21"/>
  <c r="Q38" i="21" s="1"/>
  <c r="R38" i="21" s="1"/>
  <c r="P38" i="28"/>
  <c r="Q38" i="28" s="1"/>
  <c r="R38" i="28" s="1"/>
  <c r="X38" i="28" s="1"/>
  <c r="Z38" i="28" s="1"/>
  <c r="P37" i="19"/>
  <c r="Q37" i="19" s="1"/>
  <c r="R37" i="19" s="1"/>
  <c r="P37" i="18"/>
  <c r="Q37" i="18" s="1"/>
  <c r="R37" i="18" s="1"/>
  <c r="D49" i="21"/>
  <c r="J49" i="21" s="1"/>
  <c r="D49" i="16"/>
  <c r="J49" i="16" s="1"/>
  <c r="D49" i="19"/>
  <c r="J49" i="19" s="1"/>
  <c r="D49" i="20"/>
  <c r="J49" i="20" s="1"/>
  <c r="D50" i="11"/>
  <c r="D49" i="17"/>
  <c r="J49" i="17" s="1"/>
  <c r="D49" i="18"/>
  <c r="J49" i="18" s="1"/>
  <c r="D50" i="28"/>
  <c r="J50" i="28" s="1"/>
  <c r="D47" i="16"/>
  <c r="J47" i="16" s="1"/>
  <c r="D47" i="19"/>
  <c r="J47" i="19" s="1"/>
  <c r="D47" i="20"/>
  <c r="J47" i="20" s="1"/>
  <c r="D48" i="11"/>
  <c r="D47" i="17"/>
  <c r="J47" i="17" s="1"/>
  <c r="D47" i="18"/>
  <c r="J47" i="18" s="1"/>
  <c r="D47" i="21"/>
  <c r="J47" i="21" s="1"/>
  <c r="D48" i="28"/>
  <c r="J48" i="28" s="1"/>
  <c r="P41" i="13"/>
  <c r="Q41" i="13" s="1"/>
  <c r="R41" i="13" s="1"/>
  <c r="D45" i="20"/>
  <c r="J45" i="20" s="1"/>
  <c r="D46" i="11"/>
  <c r="D45" i="17"/>
  <c r="J45" i="17" s="1"/>
  <c r="D45" i="18"/>
  <c r="J45" i="18" s="1"/>
  <c r="D45" i="21"/>
  <c r="J45" i="21" s="1"/>
  <c r="D45" i="16"/>
  <c r="J45" i="16" s="1"/>
  <c r="D45" i="19"/>
  <c r="J45" i="19" s="1"/>
  <c r="D46" i="28"/>
  <c r="J46" i="28" s="1"/>
  <c r="D62" i="20"/>
  <c r="J62" i="20" s="1"/>
  <c r="D63" i="11"/>
  <c r="D62" i="17"/>
  <c r="J62" i="17" s="1"/>
  <c r="D62" i="18"/>
  <c r="J62" i="18" s="1"/>
  <c r="D62" i="21"/>
  <c r="J62" i="21" s="1"/>
  <c r="D62" i="16"/>
  <c r="J62" i="16" s="1"/>
  <c r="D62" i="19"/>
  <c r="J62" i="19" s="1"/>
  <c r="D63" i="28"/>
  <c r="J63" i="28" s="1"/>
  <c r="D63" i="19"/>
  <c r="J63" i="19" s="1"/>
  <c r="D63" i="20"/>
  <c r="J63" i="20" s="1"/>
  <c r="D64" i="11"/>
  <c r="D63" i="17"/>
  <c r="J63" i="17" s="1"/>
  <c r="D63" i="18"/>
  <c r="J63" i="18" s="1"/>
  <c r="D63" i="21"/>
  <c r="J63" i="21" s="1"/>
  <c r="D63" i="16"/>
  <c r="J63" i="16" s="1"/>
  <c r="D64" i="28"/>
  <c r="J64" i="28" s="1"/>
  <c r="D66" i="21"/>
  <c r="J66" i="21" s="1"/>
  <c r="D66" i="16"/>
  <c r="J66" i="16" s="1"/>
  <c r="D66" i="19"/>
  <c r="J66" i="19" s="1"/>
  <c r="D66" i="20"/>
  <c r="J66" i="20" s="1"/>
  <c r="D67" i="11"/>
  <c r="D66" i="17"/>
  <c r="J66" i="17" s="1"/>
  <c r="D66" i="18"/>
  <c r="J66" i="18" s="1"/>
  <c r="D67" i="28"/>
  <c r="J67" i="28" s="1"/>
  <c r="D67" i="18"/>
  <c r="J67" i="18" s="1"/>
  <c r="D67" i="21"/>
  <c r="J67" i="21" s="1"/>
  <c r="D67" i="16"/>
  <c r="J67" i="16" s="1"/>
  <c r="D67" i="19"/>
  <c r="J67" i="19" s="1"/>
  <c r="D67" i="20"/>
  <c r="J67" i="20" s="1"/>
  <c r="D68" i="11"/>
  <c r="D67" i="17"/>
  <c r="J67" i="17" s="1"/>
  <c r="D68" i="28"/>
  <c r="J68" i="28" s="1"/>
  <c r="D48" i="21"/>
  <c r="J48" i="21" s="1"/>
  <c r="D48" i="16"/>
  <c r="J48" i="16" s="1"/>
  <c r="D48" i="19"/>
  <c r="J48" i="19" s="1"/>
  <c r="D48" i="20"/>
  <c r="J48" i="20" s="1"/>
  <c r="D49" i="11"/>
  <c r="D48" i="17"/>
  <c r="J48" i="17" s="1"/>
  <c r="D48" i="18"/>
  <c r="J48" i="18" s="1"/>
  <c r="D49" i="28"/>
  <c r="J49" i="28" s="1"/>
  <c r="D58" i="21"/>
  <c r="J58" i="21" s="1"/>
  <c r="D58" i="16"/>
  <c r="J58" i="16" s="1"/>
  <c r="D58" i="19"/>
  <c r="J58" i="19" s="1"/>
  <c r="D58" i="20"/>
  <c r="J58" i="20" s="1"/>
  <c r="D59" i="11"/>
  <c r="D58" i="17"/>
  <c r="J58" i="17" s="1"/>
  <c r="D58" i="18"/>
  <c r="J58" i="18" s="1"/>
  <c r="D59" i="28"/>
  <c r="J59" i="28" s="1"/>
  <c r="D53" i="20"/>
  <c r="J53" i="20" s="1"/>
  <c r="D54" i="11"/>
  <c r="D53" i="17"/>
  <c r="J53" i="17" s="1"/>
  <c r="D53" i="18"/>
  <c r="J53" i="18" s="1"/>
  <c r="D53" i="21"/>
  <c r="J53" i="21" s="1"/>
  <c r="D53" i="16"/>
  <c r="J53" i="16" s="1"/>
  <c r="D53" i="19"/>
  <c r="J53" i="19" s="1"/>
  <c r="D54" i="28"/>
  <c r="J54" i="28" s="1"/>
  <c r="D53" i="11"/>
  <c r="D52" i="17"/>
  <c r="J52" i="17" s="1"/>
  <c r="D52" i="18"/>
  <c r="J52" i="18" s="1"/>
  <c r="D52" i="21"/>
  <c r="J52" i="21" s="1"/>
  <c r="D52" i="16"/>
  <c r="J52" i="16" s="1"/>
  <c r="D52" i="19"/>
  <c r="J52" i="19" s="1"/>
  <c r="D52" i="20"/>
  <c r="J52" i="20" s="1"/>
  <c r="D53" i="28"/>
  <c r="J53" i="28" s="1"/>
  <c r="D46" i="19"/>
  <c r="J46" i="19" s="1"/>
  <c r="D46" i="20"/>
  <c r="J46" i="20" s="1"/>
  <c r="D47" i="11"/>
  <c r="D46" i="17"/>
  <c r="J46" i="17" s="1"/>
  <c r="D46" i="18"/>
  <c r="J46" i="18" s="1"/>
  <c r="D46" i="21"/>
  <c r="J46" i="21" s="1"/>
  <c r="D46" i="16"/>
  <c r="J46" i="16" s="1"/>
  <c r="D47" i="28"/>
  <c r="J47" i="28" s="1"/>
  <c r="D45" i="28"/>
  <c r="J45" i="28" s="1"/>
  <c r="D44" i="17"/>
  <c r="J44" i="17" s="1"/>
  <c r="D44" i="16"/>
  <c r="J44" i="16" s="1"/>
  <c r="D44" i="19"/>
  <c r="J44" i="19" s="1"/>
  <c r="D44" i="21"/>
  <c r="J44" i="21" s="1"/>
  <c r="D44" i="18"/>
  <c r="J44" i="18" s="1"/>
  <c r="D45" i="11"/>
  <c r="D44" i="20"/>
  <c r="J44" i="20" s="1"/>
  <c r="C43" i="18"/>
  <c r="I43" i="18" s="1"/>
  <c r="P43" i="18" s="1"/>
  <c r="Q43" i="18" s="1"/>
  <c r="R43" i="18" s="1"/>
  <c r="C43" i="20"/>
  <c r="I43" i="20" s="1"/>
  <c r="P43" i="20" s="1"/>
  <c r="Q43" i="20" s="1"/>
  <c r="R43" i="20" s="1"/>
  <c r="C43" i="21"/>
  <c r="I43" i="21" s="1"/>
  <c r="C43" i="17"/>
  <c r="I43" i="17" s="1"/>
  <c r="P43" i="17" s="1"/>
  <c r="Q43" i="17" s="1"/>
  <c r="R43" i="17" s="1"/>
  <c r="C44" i="28"/>
  <c r="I44" i="28" s="1"/>
  <c r="P44" i="28" s="1"/>
  <c r="Q44" i="28" s="1"/>
  <c r="R44" i="28" s="1"/>
  <c r="X44" i="28" s="1"/>
  <c r="Z44" i="28" s="1"/>
  <c r="C43" i="19"/>
  <c r="I43" i="19" s="1"/>
  <c r="P43" i="19" s="1"/>
  <c r="Q43" i="19" s="1"/>
  <c r="R43" i="19" s="1"/>
  <c r="C44" i="11"/>
  <c r="C43" i="16"/>
  <c r="I43" i="16" s="1"/>
  <c r="P43" i="16" s="1"/>
  <c r="Q43" i="16" s="1"/>
  <c r="R43" i="16" s="1"/>
  <c r="C44" i="4"/>
  <c r="C44" i="14"/>
  <c r="I44" i="14" s="1"/>
  <c r="P44" i="14" s="1"/>
  <c r="Q44" i="14" s="1"/>
  <c r="R44" i="14" s="1"/>
  <c r="X44" i="14" s="1"/>
  <c r="Z44" i="14" s="1"/>
  <c r="C44" i="13"/>
  <c r="I44" i="13" s="1"/>
  <c r="C44" i="10"/>
  <c r="C44" i="8"/>
  <c r="C44" i="9"/>
  <c r="C56" i="12"/>
  <c r="I56" i="12" s="1"/>
  <c r="P56" i="12" s="1"/>
  <c r="Q56" i="12" s="1"/>
  <c r="R56" i="12" s="1"/>
  <c r="C44" i="5"/>
  <c r="P43" i="21"/>
  <c r="Q43" i="21" s="1"/>
  <c r="R43" i="21" s="1"/>
  <c r="D158" i="18"/>
  <c r="F158" i="18" s="1"/>
  <c r="B55" i="17"/>
  <c r="H55" i="17" s="1"/>
  <c r="B55" i="19"/>
  <c r="H55" i="19" s="1"/>
  <c r="B56" i="28"/>
  <c r="H56" i="28" s="1"/>
  <c r="B56" i="11"/>
  <c r="B55" i="16"/>
  <c r="H55" i="16" s="1"/>
  <c r="B55" i="18"/>
  <c r="H55" i="18" s="1"/>
  <c r="B55" i="20"/>
  <c r="H55" i="20" s="1"/>
  <c r="B55" i="21"/>
  <c r="H55" i="21" s="1"/>
  <c r="D158" i="16"/>
  <c r="F158" i="16" s="1"/>
  <c r="D158" i="20"/>
  <c r="F158" i="20" s="1"/>
  <c r="D158" i="21"/>
  <c r="F158" i="21" s="1"/>
  <c r="B44" i="19"/>
  <c r="H44" i="19" s="1"/>
  <c r="B44" i="17"/>
  <c r="H44" i="17" s="1"/>
  <c r="B44" i="21"/>
  <c r="H44" i="21" s="1"/>
  <c r="B44" i="20"/>
  <c r="H44" i="20" s="1"/>
  <c r="B44" i="18"/>
  <c r="H44" i="18" s="1"/>
  <c r="B44" i="16"/>
  <c r="H44" i="16" s="1"/>
  <c r="B45" i="11"/>
  <c r="B45" i="28"/>
  <c r="H45" i="28" s="1"/>
  <c r="B64" i="19"/>
  <c r="H64" i="19" s="1"/>
  <c r="B64" i="17"/>
  <c r="H64" i="17" s="1"/>
  <c r="B64" i="21"/>
  <c r="H64" i="21" s="1"/>
  <c r="B64" i="20"/>
  <c r="H64" i="20" s="1"/>
  <c r="B64" i="18"/>
  <c r="H64" i="18" s="1"/>
  <c r="B64" i="16"/>
  <c r="H64" i="16" s="1"/>
  <c r="B65" i="11"/>
  <c r="B65" i="28"/>
  <c r="H65" i="28" s="1"/>
  <c r="D158" i="17"/>
  <c r="F158" i="17" s="1"/>
  <c r="P36" i="20"/>
  <c r="Q36" i="20" s="1"/>
  <c r="R36" i="20" s="1"/>
  <c r="P37" i="20"/>
  <c r="Q37" i="20" s="1"/>
  <c r="R37" i="20" s="1"/>
  <c r="C53" i="19"/>
  <c r="I53" i="19" s="1"/>
  <c r="C53" i="17"/>
  <c r="I53" i="17" s="1"/>
  <c r="C53" i="21"/>
  <c r="I53" i="21" s="1"/>
  <c r="C53" i="20"/>
  <c r="I53" i="20" s="1"/>
  <c r="C53" i="18"/>
  <c r="I53" i="18" s="1"/>
  <c r="C53" i="16"/>
  <c r="I53" i="16" s="1"/>
  <c r="C54" i="11"/>
  <c r="C54" i="28"/>
  <c r="I54" i="28" s="1"/>
  <c r="C50" i="19"/>
  <c r="I50" i="19" s="1"/>
  <c r="C50" i="17"/>
  <c r="I50" i="17" s="1"/>
  <c r="C50" i="21"/>
  <c r="I50" i="21" s="1"/>
  <c r="C50" i="20"/>
  <c r="I50" i="20" s="1"/>
  <c r="C50" i="18"/>
  <c r="I50" i="18" s="1"/>
  <c r="C50" i="16"/>
  <c r="I50" i="16" s="1"/>
  <c r="C51" i="11"/>
  <c r="C51" i="28"/>
  <c r="I51" i="28" s="1"/>
  <c r="C48" i="19"/>
  <c r="I48" i="19" s="1"/>
  <c r="P48" i="19" s="1"/>
  <c r="Q48" i="19" s="1"/>
  <c r="R48" i="19" s="1"/>
  <c r="C48" i="17"/>
  <c r="I48" i="17" s="1"/>
  <c r="P48" i="17" s="1"/>
  <c r="Q48" i="17" s="1"/>
  <c r="R48" i="17" s="1"/>
  <c r="C48" i="21"/>
  <c r="I48" i="21" s="1"/>
  <c r="P48" i="21" s="1"/>
  <c r="Q48" i="21" s="1"/>
  <c r="R48" i="21" s="1"/>
  <c r="C48" i="20"/>
  <c r="I48" i="20" s="1"/>
  <c r="P48" i="20" s="1"/>
  <c r="Q48" i="20" s="1"/>
  <c r="R48" i="20" s="1"/>
  <c r="C48" i="18"/>
  <c r="I48" i="18" s="1"/>
  <c r="P48" i="18" s="1"/>
  <c r="Q48" i="18" s="1"/>
  <c r="R48" i="18" s="1"/>
  <c r="C48" i="16"/>
  <c r="I48" i="16" s="1"/>
  <c r="P48" i="16" s="1"/>
  <c r="Q48" i="16" s="1"/>
  <c r="R48" i="16" s="1"/>
  <c r="C49" i="11"/>
  <c r="C49" i="28"/>
  <c r="I49" i="28" s="1"/>
  <c r="C33" i="19"/>
  <c r="I33" i="19" s="1"/>
  <c r="P33" i="19" s="1"/>
  <c r="Q33" i="19" s="1"/>
  <c r="R33" i="19" s="1"/>
  <c r="C33" i="17"/>
  <c r="I33" i="17" s="1"/>
  <c r="P33" i="17" s="1"/>
  <c r="Q33" i="17" s="1"/>
  <c r="R33" i="17" s="1"/>
  <c r="C33" i="21"/>
  <c r="I33" i="21" s="1"/>
  <c r="P33" i="21" s="1"/>
  <c r="Q33" i="21" s="1"/>
  <c r="R33" i="21" s="1"/>
  <c r="C33" i="20"/>
  <c r="I33" i="20" s="1"/>
  <c r="P33" i="20" s="1"/>
  <c r="Q33" i="20" s="1"/>
  <c r="R33" i="20" s="1"/>
  <c r="C33" i="18"/>
  <c r="I33" i="18" s="1"/>
  <c r="C33" i="16"/>
  <c r="I33" i="16" s="1"/>
  <c r="P33" i="16" s="1"/>
  <c r="Q33" i="16" s="1"/>
  <c r="R33" i="16" s="1"/>
  <c r="C34" i="11"/>
  <c r="C34" i="28"/>
  <c r="I34" i="28" s="1"/>
  <c r="P34" i="28" s="1"/>
  <c r="Q34" i="28" s="1"/>
  <c r="R34" i="28" s="1"/>
  <c r="X34" i="28" s="1"/>
  <c r="Z34" i="28" s="1"/>
  <c r="P38" i="17"/>
  <c r="Q38" i="17" s="1"/>
  <c r="R38" i="17" s="1"/>
  <c r="P37" i="21"/>
  <c r="Q37" i="21" s="1"/>
  <c r="R37" i="21" s="1"/>
  <c r="C49" i="19"/>
  <c r="I49" i="19" s="1"/>
  <c r="C49" i="17"/>
  <c r="I49" i="17" s="1"/>
  <c r="C49" i="21"/>
  <c r="I49" i="21" s="1"/>
  <c r="C49" i="20"/>
  <c r="I49" i="20" s="1"/>
  <c r="C49" i="18"/>
  <c r="I49" i="18" s="1"/>
  <c r="C49" i="16"/>
  <c r="I49" i="16" s="1"/>
  <c r="C50" i="11"/>
  <c r="C50" i="28"/>
  <c r="I50" i="28" s="1"/>
  <c r="B47" i="19"/>
  <c r="H47" i="19" s="1"/>
  <c r="B47" i="17"/>
  <c r="H47" i="17" s="1"/>
  <c r="B47" i="21"/>
  <c r="H47" i="21" s="1"/>
  <c r="B47" i="20"/>
  <c r="H47" i="20" s="1"/>
  <c r="B47" i="18"/>
  <c r="H47" i="18" s="1"/>
  <c r="B47" i="16"/>
  <c r="H47" i="16" s="1"/>
  <c r="B48" i="11"/>
  <c r="B48" i="28"/>
  <c r="H48" i="28" s="1"/>
  <c r="C42" i="19"/>
  <c r="I42" i="19" s="1"/>
  <c r="P42" i="19" s="1"/>
  <c r="Q42" i="19" s="1"/>
  <c r="R42" i="19" s="1"/>
  <c r="C42" i="17"/>
  <c r="I42" i="17" s="1"/>
  <c r="P42" i="17" s="1"/>
  <c r="Q42" i="17" s="1"/>
  <c r="R42" i="17" s="1"/>
  <c r="C42" i="21"/>
  <c r="I42" i="21" s="1"/>
  <c r="P42" i="21" s="1"/>
  <c r="Q42" i="21" s="1"/>
  <c r="R42" i="21" s="1"/>
  <c r="C42" i="20"/>
  <c r="I42" i="20" s="1"/>
  <c r="P42" i="20" s="1"/>
  <c r="Q42" i="20" s="1"/>
  <c r="R42" i="20" s="1"/>
  <c r="C42" i="18"/>
  <c r="I42" i="18" s="1"/>
  <c r="P42" i="18" s="1"/>
  <c r="Q42" i="18" s="1"/>
  <c r="R42" i="18" s="1"/>
  <c r="C42" i="16"/>
  <c r="I42" i="16" s="1"/>
  <c r="P42" i="16" s="1"/>
  <c r="Q42" i="16" s="1"/>
  <c r="R42" i="16" s="1"/>
  <c r="C43" i="11"/>
  <c r="C43" i="28"/>
  <c r="I43" i="28" s="1"/>
  <c r="P43" i="28" s="1"/>
  <c r="Q43" i="28" s="1"/>
  <c r="R43" i="28" s="1"/>
  <c r="X43" i="28" s="1"/>
  <c r="Z43" i="28" s="1"/>
  <c r="B57" i="19"/>
  <c r="H57" i="19" s="1"/>
  <c r="B57" i="17"/>
  <c r="H57" i="17" s="1"/>
  <c r="B57" i="21"/>
  <c r="H57" i="21" s="1"/>
  <c r="B57" i="20"/>
  <c r="H57" i="20" s="1"/>
  <c r="B57" i="16"/>
  <c r="H57" i="16" s="1"/>
  <c r="B58" i="11"/>
  <c r="B57" i="18"/>
  <c r="H57" i="18" s="1"/>
  <c r="B58" i="28"/>
  <c r="H58" i="28" s="1"/>
  <c r="B51" i="19"/>
  <c r="H51" i="19" s="1"/>
  <c r="B51" i="17"/>
  <c r="H51" i="17" s="1"/>
  <c r="B51" i="21"/>
  <c r="H51" i="21" s="1"/>
  <c r="B51" i="20"/>
  <c r="H51" i="20" s="1"/>
  <c r="B51" i="18"/>
  <c r="H51" i="18" s="1"/>
  <c r="B51" i="16"/>
  <c r="H51" i="16" s="1"/>
  <c r="B52" i="11"/>
  <c r="B52" i="28"/>
  <c r="H52" i="28" s="1"/>
  <c r="C35" i="21"/>
  <c r="I35" i="21" s="1"/>
  <c r="P35" i="21" s="1"/>
  <c r="Q35" i="21" s="1"/>
  <c r="R35" i="21" s="1"/>
  <c r="C35" i="17"/>
  <c r="I35" i="17" s="1"/>
  <c r="P35" i="17" s="1"/>
  <c r="Q35" i="17" s="1"/>
  <c r="R35" i="17" s="1"/>
  <c r="C35" i="20"/>
  <c r="I35" i="20" s="1"/>
  <c r="P35" i="20" s="1"/>
  <c r="Q35" i="20" s="1"/>
  <c r="R35" i="20" s="1"/>
  <c r="C35" i="18"/>
  <c r="I35" i="18" s="1"/>
  <c r="P35" i="18" s="1"/>
  <c r="Q35" i="18" s="1"/>
  <c r="R35" i="18" s="1"/>
  <c r="C35" i="16"/>
  <c r="I35" i="16" s="1"/>
  <c r="P35" i="16" s="1"/>
  <c r="Q35" i="16" s="1"/>
  <c r="R35" i="16" s="1"/>
  <c r="C36" i="11"/>
  <c r="C35" i="19"/>
  <c r="I35" i="19" s="1"/>
  <c r="P35" i="19" s="1"/>
  <c r="Q35" i="19" s="1"/>
  <c r="R35" i="19" s="1"/>
  <c r="C36" i="28"/>
  <c r="I36" i="28" s="1"/>
  <c r="P36" i="28" s="1"/>
  <c r="Q36" i="28" s="1"/>
  <c r="R36" i="28" s="1"/>
  <c r="X36" i="28" s="1"/>
  <c r="Z36" i="28" s="1"/>
  <c r="P38" i="19"/>
  <c r="Q38" i="19" s="1"/>
  <c r="R38" i="19" s="1"/>
  <c r="P36" i="17"/>
  <c r="Q36" i="17" s="1"/>
  <c r="R36" i="17" s="1"/>
  <c r="B50" i="19"/>
  <c r="H50" i="19" s="1"/>
  <c r="B50" i="17"/>
  <c r="H50" i="17" s="1"/>
  <c r="B50" i="21"/>
  <c r="H50" i="21" s="1"/>
  <c r="B50" i="20"/>
  <c r="H50" i="20" s="1"/>
  <c r="B50" i="18"/>
  <c r="H50" i="18" s="1"/>
  <c r="B51" i="28"/>
  <c r="H51" i="28" s="1"/>
  <c r="B51" i="11"/>
  <c r="B50" i="16"/>
  <c r="H50" i="16" s="1"/>
  <c r="B63" i="12"/>
  <c r="H63" i="12" s="1"/>
  <c r="B51" i="14"/>
  <c r="H51" i="14" s="1"/>
  <c r="B51" i="13"/>
  <c r="H51" i="13" s="1"/>
  <c r="B51" i="4"/>
  <c r="B51" i="9"/>
  <c r="B51" i="10"/>
  <c r="B51" i="8"/>
  <c r="B51" i="5"/>
  <c r="P36" i="19"/>
  <c r="Q36" i="19" s="1"/>
  <c r="R36" i="19" s="1"/>
  <c r="B54" i="19"/>
  <c r="H54" i="19" s="1"/>
  <c r="B54" i="21"/>
  <c r="H54" i="21" s="1"/>
  <c r="B54" i="20"/>
  <c r="H54" i="20" s="1"/>
  <c r="B54" i="18"/>
  <c r="H54" i="18" s="1"/>
  <c r="B54" i="16"/>
  <c r="H54" i="16" s="1"/>
  <c r="B55" i="11"/>
  <c r="B54" i="17"/>
  <c r="H54" i="17" s="1"/>
  <c r="B55" i="28"/>
  <c r="H55" i="28" s="1"/>
  <c r="B58" i="19"/>
  <c r="H58" i="19" s="1"/>
  <c r="B58" i="17"/>
  <c r="H58" i="17" s="1"/>
  <c r="B58" i="21"/>
  <c r="H58" i="21" s="1"/>
  <c r="B58" i="20"/>
  <c r="H58" i="20" s="1"/>
  <c r="B58" i="18"/>
  <c r="H58" i="18" s="1"/>
  <c r="B59" i="11"/>
  <c r="B58" i="16"/>
  <c r="H58" i="16" s="1"/>
  <c r="B59" i="28"/>
  <c r="H59" i="28" s="1"/>
  <c r="P38" i="20"/>
  <c r="Q38" i="20" s="1"/>
  <c r="R38" i="20" s="1"/>
  <c r="P41" i="18"/>
  <c r="Q41" i="18" s="1"/>
  <c r="R41" i="18" s="1"/>
  <c r="P41" i="20"/>
  <c r="Q41" i="20" s="1"/>
  <c r="R41" i="20" s="1"/>
  <c r="B49" i="19"/>
  <c r="H49" i="19" s="1"/>
  <c r="B49" i="17"/>
  <c r="H49" i="17" s="1"/>
  <c r="B49" i="21"/>
  <c r="H49" i="21" s="1"/>
  <c r="B49" i="18"/>
  <c r="H49" i="18" s="1"/>
  <c r="B49" i="16"/>
  <c r="H49" i="16" s="1"/>
  <c r="B50" i="11"/>
  <c r="B50" i="28"/>
  <c r="H50" i="28" s="1"/>
  <c r="B49" i="20"/>
  <c r="H49" i="20" s="1"/>
  <c r="B60" i="19"/>
  <c r="H60" i="19" s="1"/>
  <c r="B60" i="17"/>
  <c r="H60" i="17" s="1"/>
  <c r="B60" i="21"/>
  <c r="H60" i="21" s="1"/>
  <c r="B60" i="20"/>
  <c r="H60" i="20" s="1"/>
  <c r="B60" i="18"/>
  <c r="H60" i="18" s="1"/>
  <c r="B60" i="16"/>
  <c r="H60" i="16" s="1"/>
  <c r="B61" i="11"/>
  <c r="B61" i="28"/>
  <c r="H61" i="28" s="1"/>
  <c r="C52" i="19"/>
  <c r="I52" i="19" s="1"/>
  <c r="P52" i="19" s="1"/>
  <c r="Q52" i="19" s="1"/>
  <c r="R52" i="19" s="1"/>
  <c r="C52" i="17"/>
  <c r="I52" i="17" s="1"/>
  <c r="P52" i="17" s="1"/>
  <c r="Q52" i="17" s="1"/>
  <c r="R52" i="17" s="1"/>
  <c r="C52" i="21"/>
  <c r="I52" i="21" s="1"/>
  <c r="P52" i="21" s="1"/>
  <c r="Q52" i="21" s="1"/>
  <c r="R52" i="21" s="1"/>
  <c r="C52" i="20"/>
  <c r="I52" i="20" s="1"/>
  <c r="P52" i="20" s="1"/>
  <c r="Q52" i="20" s="1"/>
  <c r="R52" i="20" s="1"/>
  <c r="C53" i="28"/>
  <c r="I53" i="28" s="1"/>
  <c r="C52" i="16"/>
  <c r="I52" i="16" s="1"/>
  <c r="P52" i="16" s="1"/>
  <c r="Q52" i="16" s="1"/>
  <c r="R52" i="16" s="1"/>
  <c r="C53" i="11"/>
  <c r="C52" i="18"/>
  <c r="I52" i="18" s="1"/>
  <c r="P52" i="18" s="1"/>
  <c r="Q52" i="18" s="1"/>
  <c r="R52" i="18" s="1"/>
  <c r="C39" i="19"/>
  <c r="I39" i="19" s="1"/>
  <c r="P39" i="19" s="1"/>
  <c r="Q39" i="19" s="1"/>
  <c r="R39" i="19" s="1"/>
  <c r="C39" i="17"/>
  <c r="I39" i="17" s="1"/>
  <c r="P39" i="17" s="1"/>
  <c r="Q39" i="17" s="1"/>
  <c r="R39" i="17" s="1"/>
  <c r="C39" i="21"/>
  <c r="I39" i="21" s="1"/>
  <c r="P39" i="21" s="1"/>
  <c r="Q39" i="21" s="1"/>
  <c r="R39" i="21" s="1"/>
  <c r="C39" i="20"/>
  <c r="I39" i="20" s="1"/>
  <c r="P39" i="20" s="1"/>
  <c r="Q39" i="20" s="1"/>
  <c r="R39" i="20" s="1"/>
  <c r="C39" i="18"/>
  <c r="I39" i="18" s="1"/>
  <c r="P39" i="18" s="1"/>
  <c r="Q39" i="18" s="1"/>
  <c r="R39" i="18" s="1"/>
  <c r="C39" i="16"/>
  <c r="I39" i="16" s="1"/>
  <c r="P39" i="16" s="1"/>
  <c r="Q39" i="16" s="1"/>
  <c r="R39" i="16" s="1"/>
  <c r="C40" i="11"/>
  <c r="C40" i="28"/>
  <c r="I40" i="28" s="1"/>
  <c r="P40" i="28" s="1"/>
  <c r="Q40" i="28" s="1"/>
  <c r="R40" i="28" s="1"/>
  <c r="X40" i="28" s="1"/>
  <c r="Z40" i="28" s="1"/>
  <c r="B53" i="19"/>
  <c r="H53" i="19" s="1"/>
  <c r="B53" i="17"/>
  <c r="H53" i="17" s="1"/>
  <c r="B53" i="21"/>
  <c r="H53" i="21" s="1"/>
  <c r="B53" i="20"/>
  <c r="H53" i="20" s="1"/>
  <c r="B53" i="18"/>
  <c r="H53" i="18" s="1"/>
  <c r="P53" i="18" s="1"/>
  <c r="Q53" i="18" s="1"/>
  <c r="R53" i="18" s="1"/>
  <c r="B53" i="16"/>
  <c r="H53" i="16" s="1"/>
  <c r="B54" i="11"/>
  <c r="B54" i="28"/>
  <c r="H54" i="28" s="1"/>
  <c r="P38" i="18"/>
  <c r="Q38" i="18" s="1"/>
  <c r="R38" i="18" s="1"/>
  <c r="P41" i="17"/>
  <c r="Q41" i="17" s="1"/>
  <c r="R41" i="17" s="1"/>
  <c r="C32" i="19"/>
  <c r="I32" i="19" s="1"/>
  <c r="P32" i="19" s="1"/>
  <c r="Q32" i="19" s="1"/>
  <c r="R32" i="19" s="1"/>
  <c r="C32" i="17"/>
  <c r="I32" i="17" s="1"/>
  <c r="P32" i="17" s="1"/>
  <c r="Q32" i="17" s="1"/>
  <c r="R32" i="17" s="1"/>
  <c r="C32" i="21"/>
  <c r="I32" i="21" s="1"/>
  <c r="P32" i="21" s="1"/>
  <c r="Q32" i="21" s="1"/>
  <c r="R32" i="21" s="1"/>
  <c r="C32" i="20"/>
  <c r="I32" i="20" s="1"/>
  <c r="P32" i="20" s="1"/>
  <c r="Q32" i="20" s="1"/>
  <c r="R32" i="20" s="1"/>
  <c r="C32" i="18"/>
  <c r="I32" i="18" s="1"/>
  <c r="P32" i="18" s="1"/>
  <c r="Q32" i="18" s="1"/>
  <c r="R32" i="18" s="1"/>
  <c r="C32" i="16"/>
  <c r="I32" i="16" s="1"/>
  <c r="P32" i="16" s="1"/>
  <c r="Q32" i="16" s="1"/>
  <c r="R32" i="16" s="1"/>
  <c r="C33" i="11"/>
  <c r="C33" i="28"/>
  <c r="I33" i="28" s="1"/>
  <c r="P33" i="28" s="1"/>
  <c r="Q33" i="28" s="1"/>
  <c r="R33" i="28" s="1"/>
  <c r="C34" i="19"/>
  <c r="I34" i="19" s="1"/>
  <c r="P34" i="19" s="1"/>
  <c r="Q34" i="19" s="1"/>
  <c r="R34" i="19" s="1"/>
  <c r="C34" i="17"/>
  <c r="I34" i="17" s="1"/>
  <c r="P34" i="17" s="1"/>
  <c r="Q34" i="17" s="1"/>
  <c r="R34" i="17" s="1"/>
  <c r="C34" i="21"/>
  <c r="I34" i="21" s="1"/>
  <c r="P34" i="21" s="1"/>
  <c r="Q34" i="21" s="1"/>
  <c r="R34" i="21" s="1"/>
  <c r="C34" i="20"/>
  <c r="I34" i="20" s="1"/>
  <c r="P34" i="20" s="1"/>
  <c r="Q34" i="20" s="1"/>
  <c r="R34" i="20" s="1"/>
  <c r="C34" i="18"/>
  <c r="I34" i="18" s="1"/>
  <c r="P34" i="18" s="1"/>
  <c r="Q34" i="18" s="1"/>
  <c r="R34" i="18" s="1"/>
  <c r="C34" i="16"/>
  <c r="I34" i="16" s="1"/>
  <c r="P34" i="16" s="1"/>
  <c r="Q34" i="16" s="1"/>
  <c r="R34" i="16" s="1"/>
  <c r="C35" i="11"/>
  <c r="C35" i="28"/>
  <c r="I35" i="28" s="1"/>
  <c r="P35" i="28" s="1"/>
  <c r="Q35" i="28" s="1"/>
  <c r="R35" i="28" s="1"/>
  <c r="X35" i="28" s="1"/>
  <c r="Z35" i="28" s="1"/>
  <c r="C41" i="4"/>
  <c r="C40" i="19"/>
  <c r="I40" i="19" s="1"/>
  <c r="P40" i="19" s="1"/>
  <c r="Q40" i="19" s="1"/>
  <c r="R40" i="19" s="1"/>
  <c r="C40" i="17"/>
  <c r="I40" i="17" s="1"/>
  <c r="P40" i="17" s="1"/>
  <c r="Q40" i="17" s="1"/>
  <c r="R40" i="17" s="1"/>
  <c r="C40" i="21"/>
  <c r="I40" i="21" s="1"/>
  <c r="P40" i="21" s="1"/>
  <c r="Q40" i="21" s="1"/>
  <c r="R40" i="21" s="1"/>
  <c r="C40" i="20"/>
  <c r="I40" i="20" s="1"/>
  <c r="P40" i="20" s="1"/>
  <c r="Q40" i="20" s="1"/>
  <c r="R40" i="20" s="1"/>
  <c r="C40" i="18"/>
  <c r="I40" i="18" s="1"/>
  <c r="P40" i="18" s="1"/>
  <c r="Q40" i="18" s="1"/>
  <c r="R40" i="18" s="1"/>
  <c r="C40" i="16"/>
  <c r="I40" i="16" s="1"/>
  <c r="P40" i="16" s="1"/>
  <c r="Q40" i="16" s="1"/>
  <c r="R40" i="16" s="1"/>
  <c r="C41" i="11"/>
  <c r="C41" i="28"/>
  <c r="I41" i="28" s="1"/>
  <c r="P41" i="28" s="1"/>
  <c r="Q41" i="28" s="1"/>
  <c r="R41" i="28" s="1"/>
  <c r="X41" i="28" s="1"/>
  <c r="Z41" i="28" s="1"/>
  <c r="D158" i="28"/>
  <c r="F158" i="28" s="1"/>
  <c r="X21" i="28"/>
  <c r="Z21" i="28" s="1"/>
  <c r="D158" i="19"/>
  <c r="F158" i="19" s="1"/>
  <c r="P33" i="18"/>
  <c r="Q33" i="18" s="1"/>
  <c r="R33" i="18" s="1"/>
  <c r="P36" i="18"/>
  <c r="Q36" i="18" s="1"/>
  <c r="R36" i="18" s="1"/>
  <c r="C41" i="5"/>
  <c r="C41" i="8"/>
  <c r="C41" i="9"/>
  <c r="C41" i="10"/>
  <c r="C41" i="14"/>
  <c r="I41" i="14" s="1"/>
  <c r="P41" i="14" s="1"/>
  <c r="Q41" i="14" s="1"/>
  <c r="R41" i="14" s="1"/>
  <c r="X41" i="14" s="1"/>
  <c r="Z41" i="14" s="1"/>
  <c r="P44" i="13"/>
  <c r="Q44" i="13" s="1"/>
  <c r="R44" i="13" s="1"/>
  <c r="P39" i="13"/>
  <c r="Q39" i="13" s="1"/>
  <c r="R39" i="13" s="1"/>
  <c r="P38" i="14"/>
  <c r="Q38" i="14" s="1"/>
  <c r="R38" i="14" s="1"/>
  <c r="X38" i="14" s="1"/>
  <c r="Z38" i="14" s="1"/>
  <c r="D158" i="13"/>
  <c r="F158" i="13" s="1"/>
  <c r="D158" i="14"/>
  <c r="F158" i="14" s="1"/>
  <c r="X21" i="14"/>
  <c r="Z21" i="14" s="1"/>
  <c r="BW168" i="12"/>
  <c r="B50" i="14"/>
  <c r="H50" i="14" s="1"/>
  <c r="B50" i="13"/>
  <c r="H50" i="13" s="1"/>
  <c r="B50" i="10"/>
  <c r="B50" i="9"/>
  <c r="B50" i="8"/>
  <c r="B50" i="5"/>
  <c r="B50" i="4"/>
  <c r="C49" i="14"/>
  <c r="I49" i="14" s="1"/>
  <c r="C49" i="13"/>
  <c r="I49" i="13" s="1"/>
  <c r="C49" i="10"/>
  <c r="C49" i="9"/>
  <c r="C49" i="8"/>
  <c r="C49" i="5"/>
  <c r="C49" i="4"/>
  <c r="C51" i="14"/>
  <c r="I51" i="14" s="1"/>
  <c r="C51" i="13"/>
  <c r="I51" i="13" s="1"/>
  <c r="C51" i="10"/>
  <c r="C51" i="9"/>
  <c r="C51" i="8"/>
  <c r="C51" i="5"/>
  <c r="C51" i="4"/>
  <c r="B45" i="14"/>
  <c r="H45" i="14" s="1"/>
  <c r="B45" i="13"/>
  <c r="H45" i="13" s="1"/>
  <c r="B45" i="10"/>
  <c r="B45" i="9"/>
  <c r="B45" i="8"/>
  <c r="B45" i="5"/>
  <c r="B45" i="4"/>
  <c r="B54" i="14"/>
  <c r="H54" i="14" s="1"/>
  <c r="B54" i="13"/>
  <c r="H54" i="13" s="1"/>
  <c r="B54" i="10"/>
  <c r="B54" i="9"/>
  <c r="B54" i="8"/>
  <c r="B54" i="5"/>
  <c r="B54" i="4"/>
  <c r="D59" i="14"/>
  <c r="J59" i="14" s="1"/>
  <c r="D59" i="13"/>
  <c r="J59" i="13" s="1"/>
  <c r="D59" i="10"/>
  <c r="D59" i="9"/>
  <c r="D59" i="8"/>
  <c r="D59" i="5"/>
  <c r="D59" i="4"/>
  <c r="C43" i="14"/>
  <c r="I43" i="14" s="1"/>
  <c r="P43" i="14" s="1"/>
  <c r="Q43" i="14" s="1"/>
  <c r="R43" i="14" s="1"/>
  <c r="X43" i="14" s="1"/>
  <c r="Z43" i="14" s="1"/>
  <c r="C43" i="13"/>
  <c r="I43" i="13" s="1"/>
  <c r="P43" i="13" s="1"/>
  <c r="Q43" i="13" s="1"/>
  <c r="R43" i="13" s="1"/>
  <c r="C43" i="10"/>
  <c r="C43" i="9"/>
  <c r="C43" i="5"/>
  <c r="C43" i="8"/>
  <c r="C43" i="4"/>
  <c r="C33" i="14"/>
  <c r="I33" i="14" s="1"/>
  <c r="P33" i="14" s="1"/>
  <c r="Q33" i="14" s="1"/>
  <c r="R33" i="14" s="1"/>
  <c r="C33" i="13"/>
  <c r="I33" i="13" s="1"/>
  <c r="P33" i="13" s="1"/>
  <c r="Q33" i="13" s="1"/>
  <c r="R33" i="13" s="1"/>
  <c r="C33" i="10"/>
  <c r="C33" i="9"/>
  <c r="C33" i="8"/>
  <c r="C33" i="5"/>
  <c r="C33" i="4"/>
  <c r="P42" i="13"/>
  <c r="Q42" i="13" s="1"/>
  <c r="R42" i="13" s="1"/>
  <c r="B59" i="14"/>
  <c r="H59" i="14" s="1"/>
  <c r="B59" i="13"/>
  <c r="H59" i="13" s="1"/>
  <c r="B59" i="10"/>
  <c r="B59" i="9"/>
  <c r="B59" i="8"/>
  <c r="B59" i="5"/>
  <c r="B59" i="4"/>
  <c r="C50" i="14"/>
  <c r="I50" i="14" s="1"/>
  <c r="C50" i="13"/>
  <c r="I50" i="13" s="1"/>
  <c r="C50" i="10"/>
  <c r="C50" i="9"/>
  <c r="C50" i="8"/>
  <c r="C50" i="5"/>
  <c r="C50" i="4"/>
  <c r="B56" i="14"/>
  <c r="H56" i="14" s="1"/>
  <c r="B56" i="13"/>
  <c r="H56" i="13" s="1"/>
  <c r="B56" i="10"/>
  <c r="B56" i="9"/>
  <c r="B56" i="5"/>
  <c r="B56" i="8"/>
  <c r="B56" i="4"/>
  <c r="B55" i="14"/>
  <c r="H55" i="14" s="1"/>
  <c r="B55" i="13"/>
  <c r="H55" i="13" s="1"/>
  <c r="B55" i="9"/>
  <c r="B55" i="8"/>
  <c r="B55" i="10"/>
  <c r="B55" i="5"/>
  <c r="B55" i="4"/>
  <c r="P42" i="14"/>
  <c r="Q42" i="14" s="1"/>
  <c r="R42" i="14" s="1"/>
  <c r="X42" i="14" s="1"/>
  <c r="Z42" i="14" s="1"/>
  <c r="D53" i="14"/>
  <c r="J53" i="14" s="1"/>
  <c r="D53" i="13"/>
  <c r="J53" i="13" s="1"/>
  <c r="D53" i="9"/>
  <c r="D53" i="10"/>
  <c r="D53" i="8"/>
  <c r="D53" i="5"/>
  <c r="D53" i="4"/>
  <c r="D65" i="12"/>
  <c r="J65" i="12" s="1"/>
  <c r="D67" i="14"/>
  <c r="J67" i="14" s="1"/>
  <c r="D67" i="13"/>
  <c r="J67" i="13" s="1"/>
  <c r="D67" i="10"/>
  <c r="D67" i="9"/>
  <c r="D67" i="8"/>
  <c r="D67" i="5"/>
  <c r="D67" i="4"/>
  <c r="B48" i="14"/>
  <c r="H48" i="14" s="1"/>
  <c r="B48" i="13"/>
  <c r="H48" i="13" s="1"/>
  <c r="B48" i="10"/>
  <c r="B48" i="9"/>
  <c r="B48" i="5"/>
  <c r="B48" i="8"/>
  <c r="B48" i="4"/>
  <c r="C53" i="14"/>
  <c r="I53" i="14" s="1"/>
  <c r="C53" i="13"/>
  <c r="I53" i="13" s="1"/>
  <c r="C53" i="10"/>
  <c r="C53" i="9"/>
  <c r="C53" i="8"/>
  <c r="C53" i="5"/>
  <c r="C53" i="4"/>
  <c r="B61" i="14"/>
  <c r="H61" i="14" s="1"/>
  <c r="B61" i="13"/>
  <c r="H61" i="13" s="1"/>
  <c r="B61" i="10"/>
  <c r="B61" i="9"/>
  <c r="B61" i="8"/>
  <c r="B61" i="5"/>
  <c r="B61" i="4"/>
  <c r="D68" i="14"/>
  <c r="J68" i="14" s="1"/>
  <c r="D68" i="13"/>
  <c r="J68" i="13" s="1"/>
  <c r="D68" i="10"/>
  <c r="D68" i="9"/>
  <c r="D68" i="8"/>
  <c r="D68" i="5"/>
  <c r="D68" i="4"/>
  <c r="D58" i="12"/>
  <c r="J58" i="12" s="1"/>
  <c r="D46" i="14"/>
  <c r="J46" i="14" s="1"/>
  <c r="D46" i="13"/>
  <c r="J46" i="13" s="1"/>
  <c r="D46" i="10"/>
  <c r="D46" i="9"/>
  <c r="D46" i="8"/>
  <c r="D46" i="5"/>
  <c r="D46" i="4"/>
  <c r="D48" i="14"/>
  <c r="J48" i="14" s="1"/>
  <c r="D48" i="13"/>
  <c r="J48" i="13" s="1"/>
  <c r="D48" i="9"/>
  <c r="D48" i="8"/>
  <c r="D48" i="10"/>
  <c r="D48" i="5"/>
  <c r="D48" i="4"/>
  <c r="D60" i="12"/>
  <c r="J60" i="12" s="1"/>
  <c r="B58" i="14"/>
  <c r="H58" i="14" s="1"/>
  <c r="B58" i="13"/>
  <c r="H58" i="13" s="1"/>
  <c r="B58" i="10"/>
  <c r="B58" i="9"/>
  <c r="B58" i="8"/>
  <c r="B58" i="5"/>
  <c r="B58" i="4"/>
  <c r="B52" i="14"/>
  <c r="H52" i="14" s="1"/>
  <c r="B52" i="13"/>
  <c r="H52" i="13" s="1"/>
  <c r="B52" i="10"/>
  <c r="B52" i="9"/>
  <c r="B52" i="8"/>
  <c r="B52" i="5"/>
  <c r="B52" i="4"/>
  <c r="BS168" i="12"/>
  <c r="C54" i="14"/>
  <c r="I54" i="14" s="1"/>
  <c r="C54" i="13"/>
  <c r="I54" i="13" s="1"/>
  <c r="C54" i="10"/>
  <c r="C54" i="9"/>
  <c r="C54" i="8"/>
  <c r="C54" i="5"/>
  <c r="C54" i="4"/>
  <c r="P38" i="13"/>
  <c r="Q38" i="13" s="1"/>
  <c r="R38" i="13" s="1"/>
  <c r="D49" i="14"/>
  <c r="J49" i="14" s="1"/>
  <c r="D49" i="13"/>
  <c r="J49" i="13" s="1"/>
  <c r="D49" i="10"/>
  <c r="D49" i="9"/>
  <c r="D49" i="8"/>
  <c r="D49" i="5"/>
  <c r="D49" i="4"/>
  <c r="D61" i="12"/>
  <c r="J61" i="12" s="1"/>
  <c r="B65" i="14"/>
  <c r="H65" i="14" s="1"/>
  <c r="B65" i="13"/>
  <c r="H65" i="13" s="1"/>
  <c r="B65" i="10"/>
  <c r="B65" i="9"/>
  <c r="B65" i="8"/>
  <c r="B65" i="5"/>
  <c r="B65" i="4"/>
  <c r="D63" i="14"/>
  <c r="J63" i="14" s="1"/>
  <c r="D63" i="13"/>
  <c r="J63" i="13" s="1"/>
  <c r="D63" i="10"/>
  <c r="D63" i="9"/>
  <c r="D63" i="8"/>
  <c r="D63" i="5"/>
  <c r="D63" i="4"/>
  <c r="C35" i="14"/>
  <c r="I35" i="14" s="1"/>
  <c r="P35" i="14" s="1"/>
  <c r="Q35" i="14" s="1"/>
  <c r="R35" i="14" s="1"/>
  <c r="X35" i="14" s="1"/>
  <c r="Z35" i="14" s="1"/>
  <c r="C35" i="13"/>
  <c r="I35" i="13" s="1"/>
  <c r="P35" i="13" s="1"/>
  <c r="Q35" i="13" s="1"/>
  <c r="R35" i="13" s="1"/>
  <c r="C35" i="10"/>
  <c r="C35" i="9"/>
  <c r="C35" i="8"/>
  <c r="C35" i="5"/>
  <c r="C35" i="4"/>
  <c r="C47" i="12"/>
  <c r="I47" i="12" s="1"/>
  <c r="P47" i="12" s="1"/>
  <c r="Q47" i="12" s="1"/>
  <c r="R47" i="12" s="1"/>
  <c r="D157" i="14"/>
  <c r="F157" i="14" s="1"/>
  <c r="D157" i="13"/>
  <c r="F157" i="13" s="1"/>
  <c r="C36" i="14"/>
  <c r="I36" i="14" s="1"/>
  <c r="P36" i="14" s="1"/>
  <c r="Q36" i="14" s="1"/>
  <c r="R36" i="14" s="1"/>
  <c r="X36" i="14" s="1"/>
  <c r="Z36" i="14" s="1"/>
  <c r="C36" i="13"/>
  <c r="I36" i="13" s="1"/>
  <c r="P36" i="13" s="1"/>
  <c r="Q36" i="13" s="1"/>
  <c r="R36" i="13" s="1"/>
  <c r="C36" i="10"/>
  <c r="C36" i="9"/>
  <c r="C36" i="8"/>
  <c r="C36" i="5"/>
  <c r="C36" i="4"/>
  <c r="C48" i="12"/>
  <c r="I48" i="12" s="1"/>
  <c r="P48" i="12" s="1"/>
  <c r="Q48" i="12" s="1"/>
  <c r="R48" i="12" s="1"/>
  <c r="D64" i="14"/>
  <c r="J64" i="14" s="1"/>
  <c r="D64" i="13"/>
  <c r="J64" i="13" s="1"/>
  <c r="D64" i="9"/>
  <c r="D64" i="8"/>
  <c r="D64" i="10"/>
  <c r="D64" i="5"/>
  <c r="D64" i="4"/>
  <c r="D57" i="12"/>
  <c r="J57" i="12" s="1"/>
  <c r="D45" i="14"/>
  <c r="J45" i="14" s="1"/>
  <c r="D45" i="13"/>
  <c r="J45" i="13" s="1"/>
  <c r="D45" i="10"/>
  <c r="D45" i="9"/>
  <c r="D45" i="8"/>
  <c r="D45" i="5"/>
  <c r="D45" i="4"/>
  <c r="D54" i="14"/>
  <c r="J54" i="14" s="1"/>
  <c r="D54" i="13"/>
  <c r="J54" i="13" s="1"/>
  <c r="D54" i="10"/>
  <c r="D54" i="9"/>
  <c r="D54" i="8"/>
  <c r="D54" i="5"/>
  <c r="D54" i="4"/>
  <c r="D66" i="12"/>
  <c r="J66" i="12" s="1"/>
  <c r="D62" i="12"/>
  <c r="J62" i="12" s="1"/>
  <c r="D50" i="14"/>
  <c r="J50" i="14" s="1"/>
  <c r="D50" i="13"/>
  <c r="J50" i="13" s="1"/>
  <c r="D50" i="10"/>
  <c r="D50" i="9"/>
  <c r="D50" i="8"/>
  <c r="D50" i="5"/>
  <c r="D50" i="4"/>
  <c r="C34" i="14"/>
  <c r="I34" i="14" s="1"/>
  <c r="P34" i="14" s="1"/>
  <c r="Q34" i="14" s="1"/>
  <c r="R34" i="14" s="1"/>
  <c r="X34" i="14" s="1"/>
  <c r="Z34" i="14" s="1"/>
  <c r="C34" i="13"/>
  <c r="I34" i="13" s="1"/>
  <c r="P34" i="13" s="1"/>
  <c r="Q34" i="13" s="1"/>
  <c r="R34" i="13" s="1"/>
  <c r="C34" i="10"/>
  <c r="C34" i="9"/>
  <c r="C34" i="8"/>
  <c r="C34" i="5"/>
  <c r="C46" i="12"/>
  <c r="I46" i="12" s="1"/>
  <c r="P46" i="12" s="1"/>
  <c r="Q46" i="12" s="1"/>
  <c r="R46" i="12" s="1"/>
  <c r="C34" i="4"/>
  <c r="C40" i="14"/>
  <c r="I40" i="14" s="1"/>
  <c r="P40" i="14" s="1"/>
  <c r="Q40" i="14" s="1"/>
  <c r="R40" i="14" s="1"/>
  <c r="X40" i="14" s="1"/>
  <c r="Z40" i="14" s="1"/>
  <c r="C40" i="13"/>
  <c r="I40" i="13" s="1"/>
  <c r="P40" i="13" s="1"/>
  <c r="Q40" i="13" s="1"/>
  <c r="R40" i="13" s="1"/>
  <c r="C40" i="10"/>
  <c r="C40" i="8"/>
  <c r="C40" i="9"/>
  <c r="C40" i="5"/>
  <c r="C40" i="4"/>
  <c r="C52" i="12"/>
  <c r="I52" i="12" s="1"/>
  <c r="P52" i="12" s="1"/>
  <c r="Q52" i="12" s="1"/>
  <c r="R52" i="12" s="1"/>
  <c r="C62" i="12"/>
  <c r="I62" i="12" s="1"/>
  <c r="B68" i="12"/>
  <c r="H68" i="12" s="1"/>
  <c r="B60" i="12"/>
  <c r="H60" i="12" s="1"/>
  <c r="BS169" i="12"/>
  <c r="C65" i="12"/>
  <c r="I65" i="12" s="1"/>
  <c r="P65" i="12" s="1"/>
  <c r="Q65" i="12" s="1"/>
  <c r="R65" i="12" s="1"/>
  <c r="B73" i="12"/>
  <c r="H73" i="12" s="1"/>
  <c r="BR169" i="12"/>
  <c r="BR170" i="12" s="1"/>
  <c r="B64" i="12"/>
  <c r="H64" i="12" s="1"/>
  <c r="C66" i="12"/>
  <c r="I66" i="12" s="1"/>
  <c r="BW169" i="12"/>
  <c r="B57" i="12"/>
  <c r="H57" i="12" s="1"/>
  <c r="CA169" i="12"/>
  <c r="CA168" i="12"/>
  <c r="CC168" i="12"/>
  <c r="CC169" i="12"/>
  <c r="B77" i="12"/>
  <c r="H77" i="12" s="1"/>
  <c r="D80" i="12"/>
  <c r="J80" i="12" s="1"/>
  <c r="CD168" i="12"/>
  <c r="CD169" i="12"/>
  <c r="BY168" i="12"/>
  <c r="BY169" i="12"/>
  <c r="BX168" i="12"/>
  <c r="BX169" i="12"/>
  <c r="BZ169" i="12"/>
  <c r="BZ168" i="12"/>
  <c r="D79" i="12"/>
  <c r="J79" i="12" s="1"/>
  <c r="B71" i="12"/>
  <c r="H71" i="12" s="1"/>
  <c r="D76" i="12"/>
  <c r="J76" i="12" s="1"/>
  <c r="B66" i="12"/>
  <c r="H66" i="12" s="1"/>
  <c r="B62" i="12"/>
  <c r="H62" i="12" s="1"/>
  <c r="D75" i="12"/>
  <c r="J75" i="12" s="1"/>
  <c r="CB169" i="12"/>
  <c r="CB168" i="12"/>
  <c r="C61" i="12"/>
  <c r="I61" i="12" s="1"/>
  <c r="D71" i="12"/>
  <c r="J71" i="12" s="1"/>
  <c r="C55" i="12"/>
  <c r="I55" i="12" s="1"/>
  <c r="P55" i="12" s="1"/>
  <c r="Q55" i="12" s="1"/>
  <c r="R55" i="12" s="1"/>
  <c r="C45" i="12"/>
  <c r="I45" i="12" s="1"/>
  <c r="P45" i="12" s="1"/>
  <c r="Q45" i="12" s="1"/>
  <c r="R45" i="12" s="1"/>
  <c r="BT169" i="12"/>
  <c r="BT168" i="12"/>
  <c r="B70" i="12"/>
  <c r="H70" i="12" s="1"/>
  <c r="D158" i="12"/>
  <c r="F158" i="12" s="1"/>
  <c r="BV168" i="12"/>
  <c r="BV169" i="12"/>
  <c r="BU168" i="12"/>
  <c r="BU169" i="12"/>
  <c r="B67" i="12"/>
  <c r="H67" i="12" s="1"/>
  <c r="C63" i="12"/>
  <c r="I63" i="12" s="1"/>
  <c r="P53" i="28" l="1"/>
  <c r="Q53" i="28" s="1"/>
  <c r="R53" i="28" s="1"/>
  <c r="X53" i="28" s="1"/>
  <c r="Z53" i="28" s="1"/>
  <c r="P49" i="28"/>
  <c r="Q49" i="28" s="1"/>
  <c r="R49" i="28" s="1"/>
  <c r="X49" i="28" s="1"/>
  <c r="Z49" i="28" s="1"/>
  <c r="BU170" i="12"/>
  <c r="P51" i="14"/>
  <c r="Q51" i="14" s="1"/>
  <c r="R51" i="14" s="1"/>
  <c r="X51" i="14" s="1"/>
  <c r="Z51" i="14" s="1"/>
  <c r="P61" i="12"/>
  <c r="Q61" i="12" s="1"/>
  <c r="R61" i="12" s="1"/>
  <c r="P63" i="12"/>
  <c r="Q63" i="12" s="1"/>
  <c r="R63" i="12" s="1"/>
  <c r="P62" i="12"/>
  <c r="Q62" i="12" s="1"/>
  <c r="R62" i="12" s="1"/>
  <c r="P66" i="12"/>
  <c r="Q66" i="12" s="1"/>
  <c r="R66" i="12" s="1"/>
  <c r="BV170" i="12"/>
  <c r="BZ170" i="12"/>
  <c r="P50" i="16"/>
  <c r="Q50" i="16" s="1"/>
  <c r="R50" i="16" s="1"/>
  <c r="P50" i="21"/>
  <c r="Q50" i="21" s="1"/>
  <c r="R50" i="21" s="1"/>
  <c r="P53" i="21"/>
  <c r="Q53" i="21" s="1"/>
  <c r="R53" i="21" s="1"/>
  <c r="P53" i="19"/>
  <c r="Q53" i="19" s="1"/>
  <c r="R53" i="19" s="1"/>
  <c r="P51" i="13"/>
  <c r="Q51" i="13" s="1"/>
  <c r="R51" i="13" s="1"/>
  <c r="P54" i="28"/>
  <c r="Q54" i="28" s="1"/>
  <c r="R54" i="28" s="1"/>
  <c r="X54" i="28" s="1"/>
  <c r="Z54" i="28" s="1"/>
  <c r="P49" i="14"/>
  <c r="Q49" i="14" s="1"/>
  <c r="R49" i="14" s="1"/>
  <c r="X49" i="14" s="1"/>
  <c r="Z49" i="14" s="1"/>
  <c r="P50" i="18"/>
  <c r="Q50" i="18" s="1"/>
  <c r="R50" i="18" s="1"/>
  <c r="P49" i="17"/>
  <c r="Q49" i="17" s="1"/>
  <c r="R49" i="17" s="1"/>
  <c r="P53" i="16"/>
  <c r="Q53" i="16" s="1"/>
  <c r="R53" i="16" s="1"/>
  <c r="P50" i="28"/>
  <c r="Q50" i="28" s="1"/>
  <c r="R50" i="28" s="1"/>
  <c r="X50" i="28" s="1"/>
  <c r="Z50" i="28" s="1"/>
  <c r="D74" i="21"/>
  <c r="J74" i="21" s="1"/>
  <c r="D74" i="16"/>
  <c r="J74" i="16" s="1"/>
  <c r="D74" i="19"/>
  <c r="J74" i="19" s="1"/>
  <c r="D74" i="20"/>
  <c r="J74" i="20" s="1"/>
  <c r="D75" i="11"/>
  <c r="D74" i="17"/>
  <c r="J74" i="17" s="1"/>
  <c r="D74" i="18"/>
  <c r="J74" i="18" s="1"/>
  <c r="D75" i="28"/>
  <c r="J75" i="28" s="1"/>
  <c r="D62" i="11"/>
  <c r="D61" i="17"/>
  <c r="J61" i="17" s="1"/>
  <c r="D61" i="18"/>
  <c r="J61" i="18" s="1"/>
  <c r="D61" i="21"/>
  <c r="J61" i="21" s="1"/>
  <c r="D61" i="16"/>
  <c r="J61" i="16" s="1"/>
  <c r="D61" i="19"/>
  <c r="J61" i="19" s="1"/>
  <c r="D61" i="20"/>
  <c r="J61" i="20" s="1"/>
  <c r="D62" i="28"/>
  <c r="J62" i="28" s="1"/>
  <c r="D79" i="11"/>
  <c r="D78" i="17"/>
  <c r="J78" i="17" s="1"/>
  <c r="D78" i="18"/>
  <c r="J78" i="18" s="1"/>
  <c r="D78" i="21"/>
  <c r="J78" i="21" s="1"/>
  <c r="D78" i="16"/>
  <c r="J78" i="16" s="1"/>
  <c r="D78" i="19"/>
  <c r="J78" i="19" s="1"/>
  <c r="D78" i="20"/>
  <c r="J78" i="20" s="1"/>
  <c r="D79" i="28"/>
  <c r="J79" i="28" s="1"/>
  <c r="D71" i="11"/>
  <c r="D70" i="17"/>
  <c r="J70" i="17" s="1"/>
  <c r="D70" i="18"/>
  <c r="J70" i="18" s="1"/>
  <c r="D70" i="21"/>
  <c r="J70" i="21" s="1"/>
  <c r="D70" i="16"/>
  <c r="J70" i="16" s="1"/>
  <c r="D70" i="19"/>
  <c r="J70" i="19" s="1"/>
  <c r="D70" i="20"/>
  <c r="J70" i="20" s="1"/>
  <c r="D71" i="28"/>
  <c r="J71" i="28" s="1"/>
  <c r="D65" i="21"/>
  <c r="J65" i="21" s="1"/>
  <c r="D65" i="16"/>
  <c r="J65" i="16" s="1"/>
  <c r="D65" i="19"/>
  <c r="J65" i="19" s="1"/>
  <c r="D65" i="20"/>
  <c r="J65" i="20" s="1"/>
  <c r="D66" i="11"/>
  <c r="D65" i="17"/>
  <c r="J65" i="17" s="1"/>
  <c r="D65" i="18"/>
  <c r="J65" i="18" s="1"/>
  <c r="D66" i="28"/>
  <c r="J66" i="28" s="1"/>
  <c r="D79" i="20"/>
  <c r="J79" i="20" s="1"/>
  <c r="D80" i="11"/>
  <c r="D79" i="17"/>
  <c r="J79" i="17" s="1"/>
  <c r="D79" i="18"/>
  <c r="J79" i="18" s="1"/>
  <c r="D79" i="21"/>
  <c r="J79" i="21" s="1"/>
  <c r="D79" i="16"/>
  <c r="J79" i="16" s="1"/>
  <c r="D79" i="19"/>
  <c r="J79" i="19" s="1"/>
  <c r="D80" i="28"/>
  <c r="J80" i="28" s="1"/>
  <c r="D64" i="16"/>
  <c r="J64" i="16" s="1"/>
  <c r="D64" i="19"/>
  <c r="J64" i="19" s="1"/>
  <c r="D64" i="20"/>
  <c r="J64" i="20" s="1"/>
  <c r="D65" i="11"/>
  <c r="D64" i="17"/>
  <c r="J64" i="17" s="1"/>
  <c r="D64" i="18"/>
  <c r="J64" i="18" s="1"/>
  <c r="D64" i="21"/>
  <c r="J64" i="21" s="1"/>
  <c r="D65" i="28"/>
  <c r="J65" i="28" s="1"/>
  <c r="D75" i="21"/>
  <c r="J75" i="21" s="1"/>
  <c r="D75" i="16"/>
  <c r="J75" i="16" s="1"/>
  <c r="D75" i="19"/>
  <c r="J75" i="19" s="1"/>
  <c r="D75" i="20"/>
  <c r="J75" i="20" s="1"/>
  <c r="D76" i="11"/>
  <c r="D75" i="17"/>
  <c r="J75" i="17" s="1"/>
  <c r="D75" i="18"/>
  <c r="J75" i="18" s="1"/>
  <c r="D76" i="28"/>
  <c r="J76" i="28" s="1"/>
  <c r="D60" i="17"/>
  <c r="J60" i="17" s="1"/>
  <c r="D60" i="18"/>
  <c r="J60" i="18" s="1"/>
  <c r="D60" i="21"/>
  <c r="J60" i="21" s="1"/>
  <c r="D60" i="16"/>
  <c r="J60" i="16" s="1"/>
  <c r="D60" i="19"/>
  <c r="J60" i="19" s="1"/>
  <c r="D60" i="20"/>
  <c r="J60" i="20" s="1"/>
  <c r="D61" i="11"/>
  <c r="D61" i="28"/>
  <c r="J61" i="28" s="1"/>
  <c r="D59" i="18"/>
  <c r="J59" i="18" s="1"/>
  <c r="D59" i="21"/>
  <c r="J59" i="21" s="1"/>
  <c r="D59" i="16"/>
  <c r="J59" i="16" s="1"/>
  <c r="D59" i="19"/>
  <c r="J59" i="19" s="1"/>
  <c r="D59" i="20"/>
  <c r="J59" i="20" s="1"/>
  <c r="D60" i="11"/>
  <c r="D59" i="17"/>
  <c r="J59" i="17" s="1"/>
  <c r="D60" i="28"/>
  <c r="J60" i="28" s="1"/>
  <c r="D57" i="21"/>
  <c r="J57" i="21" s="1"/>
  <c r="D57" i="16"/>
  <c r="J57" i="16" s="1"/>
  <c r="D57" i="19"/>
  <c r="J57" i="19" s="1"/>
  <c r="D57" i="20"/>
  <c r="J57" i="20" s="1"/>
  <c r="D58" i="11"/>
  <c r="D57" i="17"/>
  <c r="J57" i="17" s="1"/>
  <c r="D57" i="18"/>
  <c r="J57" i="18" s="1"/>
  <c r="D58" i="28"/>
  <c r="J58" i="28" s="1"/>
  <c r="D56" i="19"/>
  <c r="J56" i="19" s="1"/>
  <c r="D56" i="18"/>
  <c r="J56" i="18" s="1"/>
  <c r="D57" i="11"/>
  <c r="D56" i="17"/>
  <c r="J56" i="17" s="1"/>
  <c r="D56" i="20"/>
  <c r="J56" i="20" s="1"/>
  <c r="D56" i="16"/>
  <c r="J56" i="16" s="1"/>
  <c r="D57" i="28"/>
  <c r="J57" i="28" s="1"/>
  <c r="D56" i="21"/>
  <c r="J56" i="21" s="1"/>
  <c r="D159" i="19"/>
  <c r="F159" i="19" s="1"/>
  <c r="B68" i="28"/>
  <c r="H68" i="28" s="1"/>
  <c r="B68" i="11"/>
  <c r="B67" i="16"/>
  <c r="H67" i="16" s="1"/>
  <c r="B67" i="18"/>
  <c r="H67" i="18" s="1"/>
  <c r="B67" i="20"/>
  <c r="H67" i="20" s="1"/>
  <c r="B67" i="21"/>
  <c r="H67" i="21" s="1"/>
  <c r="B67" i="17"/>
  <c r="H67" i="17" s="1"/>
  <c r="B67" i="19"/>
  <c r="H67" i="19" s="1"/>
  <c r="C55" i="21"/>
  <c r="I55" i="21" s="1"/>
  <c r="P55" i="21" s="1"/>
  <c r="Q55" i="21" s="1"/>
  <c r="R55" i="21" s="1"/>
  <c r="C55" i="17"/>
  <c r="I55" i="17" s="1"/>
  <c r="P55" i="17" s="1"/>
  <c r="Q55" i="17" s="1"/>
  <c r="R55" i="17" s="1"/>
  <c r="C56" i="28"/>
  <c r="I56" i="28" s="1"/>
  <c r="P56" i="28" s="1"/>
  <c r="Q56" i="28" s="1"/>
  <c r="R56" i="28" s="1"/>
  <c r="X56" i="28" s="1"/>
  <c r="Z56" i="28" s="1"/>
  <c r="C55" i="19"/>
  <c r="I55" i="19" s="1"/>
  <c r="P55" i="19" s="1"/>
  <c r="Q55" i="19" s="1"/>
  <c r="R55" i="19" s="1"/>
  <c r="C56" i="11"/>
  <c r="C55" i="16"/>
  <c r="I55" i="16" s="1"/>
  <c r="P55" i="16" s="1"/>
  <c r="Q55" i="16" s="1"/>
  <c r="R55" i="16" s="1"/>
  <c r="C55" i="18"/>
  <c r="I55" i="18" s="1"/>
  <c r="P55" i="18" s="1"/>
  <c r="Q55" i="18" s="1"/>
  <c r="R55" i="18" s="1"/>
  <c r="C55" i="20"/>
  <c r="I55" i="20" s="1"/>
  <c r="P55" i="20" s="1"/>
  <c r="Q55" i="20" s="1"/>
  <c r="R55" i="20" s="1"/>
  <c r="C56" i="8"/>
  <c r="C56" i="9"/>
  <c r="C68" i="12"/>
  <c r="I68" i="12" s="1"/>
  <c r="P68" i="12" s="1"/>
  <c r="Q68" i="12" s="1"/>
  <c r="R68" i="12" s="1"/>
  <c r="C56" i="5"/>
  <c r="C56" i="4"/>
  <c r="C56" i="14"/>
  <c r="I56" i="14" s="1"/>
  <c r="P56" i="14" s="1"/>
  <c r="Q56" i="14" s="1"/>
  <c r="R56" i="14" s="1"/>
  <c r="X56" i="14" s="1"/>
  <c r="Z56" i="14" s="1"/>
  <c r="C56" i="13"/>
  <c r="I56" i="13" s="1"/>
  <c r="P56" i="13" s="1"/>
  <c r="Q56" i="13" s="1"/>
  <c r="R56" i="13" s="1"/>
  <c r="C56" i="10"/>
  <c r="D159" i="17"/>
  <c r="F159" i="17" s="1"/>
  <c r="D159" i="28"/>
  <c r="F159" i="28" s="1"/>
  <c r="X33" i="28"/>
  <c r="Z33" i="28" s="1"/>
  <c r="B76" i="19"/>
  <c r="H76" i="19" s="1"/>
  <c r="B76" i="17"/>
  <c r="H76" i="17" s="1"/>
  <c r="B76" i="21"/>
  <c r="H76" i="21" s="1"/>
  <c r="B76" i="20"/>
  <c r="H76" i="20" s="1"/>
  <c r="B76" i="18"/>
  <c r="H76" i="18" s="1"/>
  <c r="B77" i="28"/>
  <c r="H77" i="28" s="1"/>
  <c r="B76" i="16"/>
  <c r="H76" i="16" s="1"/>
  <c r="B77" i="11"/>
  <c r="C61" i="19"/>
  <c r="I61" i="19" s="1"/>
  <c r="C61" i="17"/>
  <c r="I61" i="17" s="1"/>
  <c r="C61" i="21"/>
  <c r="I61" i="21" s="1"/>
  <c r="C61" i="20"/>
  <c r="I61" i="20" s="1"/>
  <c r="C61" i="18"/>
  <c r="I61" i="18" s="1"/>
  <c r="C61" i="16"/>
  <c r="I61" i="16" s="1"/>
  <c r="C62" i="11"/>
  <c r="C62" i="28"/>
  <c r="I62" i="28" s="1"/>
  <c r="C62" i="19"/>
  <c r="I62" i="19" s="1"/>
  <c r="C62" i="17"/>
  <c r="I62" i="17" s="1"/>
  <c r="C62" i="21"/>
  <c r="I62" i="21" s="1"/>
  <c r="C62" i="20"/>
  <c r="I62" i="20" s="1"/>
  <c r="C62" i="16"/>
  <c r="I62" i="16" s="1"/>
  <c r="C63" i="11"/>
  <c r="C63" i="28"/>
  <c r="I63" i="28" s="1"/>
  <c r="C62" i="18"/>
  <c r="I62" i="18" s="1"/>
  <c r="B61" i="19"/>
  <c r="H61" i="19" s="1"/>
  <c r="B61" i="17"/>
  <c r="H61" i="17" s="1"/>
  <c r="P61" i="17" s="1"/>
  <c r="Q61" i="17" s="1"/>
  <c r="R61" i="17" s="1"/>
  <c r="B61" i="21"/>
  <c r="H61" i="21" s="1"/>
  <c r="B61" i="20"/>
  <c r="H61" i="20" s="1"/>
  <c r="B61" i="18"/>
  <c r="H61" i="18" s="1"/>
  <c r="B61" i="16"/>
  <c r="H61" i="16" s="1"/>
  <c r="P61" i="16" s="1"/>
  <c r="Q61" i="16" s="1"/>
  <c r="R61" i="16" s="1"/>
  <c r="B62" i="11"/>
  <c r="B62" i="28"/>
  <c r="H62" i="28" s="1"/>
  <c r="C65" i="19"/>
  <c r="I65" i="19" s="1"/>
  <c r="C65" i="17"/>
  <c r="I65" i="17" s="1"/>
  <c r="C65" i="21"/>
  <c r="I65" i="21" s="1"/>
  <c r="C65" i="20"/>
  <c r="I65" i="20" s="1"/>
  <c r="C65" i="18"/>
  <c r="I65" i="18" s="1"/>
  <c r="C65" i="16"/>
  <c r="I65" i="16" s="1"/>
  <c r="C66" i="11"/>
  <c r="C66" i="28"/>
  <c r="I66" i="28" s="1"/>
  <c r="B69" i="19"/>
  <c r="H69" i="19" s="1"/>
  <c r="B69" i="17"/>
  <c r="H69" i="17" s="1"/>
  <c r="B69" i="21"/>
  <c r="H69" i="21" s="1"/>
  <c r="B69" i="20"/>
  <c r="H69" i="20" s="1"/>
  <c r="B69" i="18"/>
  <c r="H69" i="18" s="1"/>
  <c r="B69" i="16"/>
  <c r="H69" i="16" s="1"/>
  <c r="B70" i="11"/>
  <c r="B70" i="28"/>
  <c r="H70" i="28" s="1"/>
  <c r="B70" i="21"/>
  <c r="H70" i="21" s="1"/>
  <c r="B70" i="17"/>
  <c r="H70" i="17" s="1"/>
  <c r="B70" i="20"/>
  <c r="H70" i="20" s="1"/>
  <c r="B70" i="18"/>
  <c r="H70" i="18" s="1"/>
  <c r="B70" i="16"/>
  <c r="H70" i="16" s="1"/>
  <c r="B71" i="11"/>
  <c r="B71" i="28"/>
  <c r="H71" i="28" s="1"/>
  <c r="B70" i="19"/>
  <c r="H70" i="19" s="1"/>
  <c r="C64" i="19"/>
  <c r="I64" i="19" s="1"/>
  <c r="P64" i="19" s="1"/>
  <c r="Q64" i="19" s="1"/>
  <c r="R64" i="19" s="1"/>
  <c r="C64" i="17"/>
  <c r="I64" i="17" s="1"/>
  <c r="C64" i="21"/>
  <c r="I64" i="21" s="1"/>
  <c r="P64" i="21" s="1"/>
  <c r="Q64" i="21" s="1"/>
  <c r="R64" i="21" s="1"/>
  <c r="C64" i="20"/>
  <c r="I64" i="20" s="1"/>
  <c r="P64" i="20" s="1"/>
  <c r="Q64" i="20" s="1"/>
  <c r="R64" i="20" s="1"/>
  <c r="C64" i="18"/>
  <c r="I64" i="18" s="1"/>
  <c r="P64" i="18" s="1"/>
  <c r="Q64" i="18" s="1"/>
  <c r="R64" i="18" s="1"/>
  <c r="C64" i="16"/>
  <c r="I64" i="16" s="1"/>
  <c r="P64" i="16" s="1"/>
  <c r="Q64" i="16" s="1"/>
  <c r="R64" i="16" s="1"/>
  <c r="C65" i="11"/>
  <c r="C65" i="28"/>
  <c r="I65" i="28" s="1"/>
  <c r="D159" i="20"/>
  <c r="F159" i="20" s="1"/>
  <c r="P49" i="16"/>
  <c r="Q49" i="16" s="1"/>
  <c r="R49" i="16" s="1"/>
  <c r="B66" i="19"/>
  <c r="H66" i="19" s="1"/>
  <c r="B66" i="17"/>
  <c r="H66" i="17" s="1"/>
  <c r="B66" i="21"/>
  <c r="H66" i="21" s="1"/>
  <c r="B66" i="20"/>
  <c r="H66" i="20" s="1"/>
  <c r="B66" i="18"/>
  <c r="H66" i="18" s="1"/>
  <c r="B67" i="11"/>
  <c r="B66" i="16"/>
  <c r="H66" i="16" s="1"/>
  <c r="B67" i="28"/>
  <c r="H67" i="28" s="1"/>
  <c r="C60" i="19"/>
  <c r="I60" i="19" s="1"/>
  <c r="P60" i="19" s="1"/>
  <c r="Q60" i="19" s="1"/>
  <c r="R60" i="19" s="1"/>
  <c r="C60" i="17"/>
  <c r="I60" i="17" s="1"/>
  <c r="P60" i="17" s="1"/>
  <c r="Q60" i="17" s="1"/>
  <c r="R60" i="17" s="1"/>
  <c r="C60" i="21"/>
  <c r="I60" i="21" s="1"/>
  <c r="P60" i="21" s="1"/>
  <c r="Q60" i="21" s="1"/>
  <c r="R60" i="21" s="1"/>
  <c r="C60" i="20"/>
  <c r="I60" i="20" s="1"/>
  <c r="P60" i="20" s="1"/>
  <c r="Q60" i="20" s="1"/>
  <c r="R60" i="20" s="1"/>
  <c r="C60" i="18"/>
  <c r="I60" i="18" s="1"/>
  <c r="P60" i="18" s="1"/>
  <c r="Q60" i="18" s="1"/>
  <c r="R60" i="18" s="1"/>
  <c r="C61" i="11"/>
  <c r="C61" i="28"/>
  <c r="I61" i="28" s="1"/>
  <c r="C60" i="16"/>
  <c r="I60" i="16" s="1"/>
  <c r="P60" i="16" s="1"/>
  <c r="Q60" i="16" s="1"/>
  <c r="R60" i="16" s="1"/>
  <c r="B63" i="19"/>
  <c r="H63" i="19" s="1"/>
  <c r="B63" i="17"/>
  <c r="H63" i="17" s="1"/>
  <c r="B63" i="21"/>
  <c r="H63" i="21" s="1"/>
  <c r="B63" i="20"/>
  <c r="H63" i="20" s="1"/>
  <c r="B63" i="18"/>
  <c r="H63" i="18" s="1"/>
  <c r="B64" i="28"/>
  <c r="H64" i="28" s="1"/>
  <c r="B64" i="11"/>
  <c r="B63" i="16"/>
  <c r="H63" i="16" s="1"/>
  <c r="C51" i="21"/>
  <c r="I51" i="21" s="1"/>
  <c r="P51" i="21" s="1"/>
  <c r="Q51" i="21" s="1"/>
  <c r="R51" i="21" s="1"/>
  <c r="C51" i="17"/>
  <c r="I51" i="17" s="1"/>
  <c r="P51" i="17" s="1"/>
  <c r="Q51" i="17" s="1"/>
  <c r="R51" i="17" s="1"/>
  <c r="C51" i="19"/>
  <c r="I51" i="19" s="1"/>
  <c r="P51" i="19" s="1"/>
  <c r="Q51" i="19" s="1"/>
  <c r="R51" i="19" s="1"/>
  <c r="C51" i="20"/>
  <c r="I51" i="20" s="1"/>
  <c r="P51" i="20" s="1"/>
  <c r="Q51" i="20" s="1"/>
  <c r="R51" i="20" s="1"/>
  <c r="C51" i="18"/>
  <c r="I51" i="18" s="1"/>
  <c r="P51" i="18" s="1"/>
  <c r="Q51" i="18" s="1"/>
  <c r="R51" i="18" s="1"/>
  <c r="C51" i="16"/>
  <c r="I51" i="16" s="1"/>
  <c r="P51" i="16" s="1"/>
  <c r="Q51" i="16" s="1"/>
  <c r="R51" i="16" s="1"/>
  <c r="C52" i="11"/>
  <c r="C52" i="28"/>
  <c r="I52" i="28" s="1"/>
  <c r="P52" i="28" s="1"/>
  <c r="Q52" i="28" s="1"/>
  <c r="R52" i="28" s="1"/>
  <c r="X52" i="28" s="1"/>
  <c r="Z52" i="28" s="1"/>
  <c r="C46" i="19"/>
  <c r="I46" i="19" s="1"/>
  <c r="P46" i="19" s="1"/>
  <c r="Q46" i="19" s="1"/>
  <c r="R46" i="19" s="1"/>
  <c r="C46" i="17"/>
  <c r="I46" i="17" s="1"/>
  <c r="P46" i="17" s="1"/>
  <c r="Q46" i="17" s="1"/>
  <c r="R46" i="17" s="1"/>
  <c r="C46" i="21"/>
  <c r="I46" i="21" s="1"/>
  <c r="P46" i="21" s="1"/>
  <c r="Q46" i="21" s="1"/>
  <c r="R46" i="21" s="1"/>
  <c r="C46" i="20"/>
  <c r="I46" i="20" s="1"/>
  <c r="P46" i="20" s="1"/>
  <c r="Q46" i="20" s="1"/>
  <c r="R46" i="20" s="1"/>
  <c r="C46" i="16"/>
  <c r="I46" i="16" s="1"/>
  <c r="P46" i="16" s="1"/>
  <c r="Q46" i="16" s="1"/>
  <c r="R46" i="16" s="1"/>
  <c r="C47" i="11"/>
  <c r="C46" i="18"/>
  <c r="I46" i="18" s="1"/>
  <c r="P46" i="18" s="1"/>
  <c r="Q46" i="18" s="1"/>
  <c r="R46" i="18" s="1"/>
  <c r="C47" i="28"/>
  <c r="I47" i="28" s="1"/>
  <c r="P47" i="28" s="1"/>
  <c r="Q47" i="28" s="1"/>
  <c r="R47" i="28" s="1"/>
  <c r="X47" i="28" s="1"/>
  <c r="Z47" i="28" s="1"/>
  <c r="D159" i="21"/>
  <c r="F159" i="21" s="1"/>
  <c r="P61" i="28"/>
  <c r="Q61" i="28" s="1"/>
  <c r="R61" i="28" s="1"/>
  <c r="X61" i="28" s="1"/>
  <c r="Z61" i="28" s="1"/>
  <c r="P49" i="18"/>
  <c r="Q49" i="18" s="1"/>
  <c r="R49" i="18" s="1"/>
  <c r="D159" i="18"/>
  <c r="F159" i="18" s="1"/>
  <c r="P49" i="20"/>
  <c r="Q49" i="20" s="1"/>
  <c r="R49" i="20" s="1"/>
  <c r="P50" i="20"/>
  <c r="Q50" i="20" s="1"/>
  <c r="R50" i="20" s="1"/>
  <c r="P53" i="20"/>
  <c r="Q53" i="20" s="1"/>
  <c r="R53" i="20" s="1"/>
  <c r="P64" i="17"/>
  <c r="Q64" i="17" s="1"/>
  <c r="R64" i="17" s="1"/>
  <c r="P44" i="17"/>
  <c r="Q44" i="17" s="1"/>
  <c r="R44" i="17" s="1"/>
  <c r="C44" i="19"/>
  <c r="I44" i="19" s="1"/>
  <c r="P44" i="19" s="1"/>
  <c r="Q44" i="19" s="1"/>
  <c r="R44" i="19" s="1"/>
  <c r="C44" i="17"/>
  <c r="I44" i="17" s="1"/>
  <c r="C44" i="21"/>
  <c r="I44" i="21" s="1"/>
  <c r="P44" i="21" s="1"/>
  <c r="Q44" i="21" s="1"/>
  <c r="R44" i="21" s="1"/>
  <c r="C44" i="20"/>
  <c r="I44" i="20" s="1"/>
  <c r="P44" i="20" s="1"/>
  <c r="Q44" i="20" s="1"/>
  <c r="R44" i="20" s="1"/>
  <c r="C44" i="18"/>
  <c r="I44" i="18" s="1"/>
  <c r="P44" i="18" s="1"/>
  <c r="Q44" i="18" s="1"/>
  <c r="R44" i="18" s="1"/>
  <c r="C45" i="11"/>
  <c r="C44" i="16"/>
  <c r="I44" i="16" s="1"/>
  <c r="P44" i="16" s="1"/>
  <c r="Q44" i="16" s="1"/>
  <c r="R44" i="16" s="1"/>
  <c r="C45" i="28"/>
  <c r="I45" i="28" s="1"/>
  <c r="P45" i="28" s="1"/>
  <c r="Q45" i="28" s="1"/>
  <c r="R45" i="28" s="1"/>
  <c r="B56" i="19"/>
  <c r="H56" i="19" s="1"/>
  <c r="B56" i="17"/>
  <c r="H56" i="17" s="1"/>
  <c r="B56" i="21"/>
  <c r="H56" i="21" s="1"/>
  <c r="B56" i="20"/>
  <c r="H56" i="20" s="1"/>
  <c r="B56" i="18"/>
  <c r="H56" i="18" s="1"/>
  <c r="B56" i="16"/>
  <c r="H56" i="16" s="1"/>
  <c r="B57" i="11"/>
  <c r="B57" i="28"/>
  <c r="H57" i="28" s="1"/>
  <c r="B59" i="19"/>
  <c r="H59" i="19" s="1"/>
  <c r="B59" i="17"/>
  <c r="H59" i="17" s="1"/>
  <c r="B59" i="21"/>
  <c r="H59" i="21" s="1"/>
  <c r="B59" i="20"/>
  <c r="H59" i="20" s="1"/>
  <c r="B59" i="18"/>
  <c r="H59" i="18" s="1"/>
  <c r="B59" i="16"/>
  <c r="H59" i="16" s="1"/>
  <c r="B60" i="11"/>
  <c r="B60" i="28"/>
  <c r="H60" i="28" s="1"/>
  <c r="C45" i="19"/>
  <c r="I45" i="19" s="1"/>
  <c r="P45" i="19" s="1"/>
  <c r="Q45" i="19" s="1"/>
  <c r="R45" i="19" s="1"/>
  <c r="C45" i="17"/>
  <c r="I45" i="17" s="1"/>
  <c r="P45" i="17" s="1"/>
  <c r="Q45" i="17" s="1"/>
  <c r="R45" i="17" s="1"/>
  <c r="C45" i="21"/>
  <c r="I45" i="21" s="1"/>
  <c r="P45" i="21" s="1"/>
  <c r="Q45" i="21" s="1"/>
  <c r="R45" i="21" s="1"/>
  <c r="C45" i="20"/>
  <c r="I45" i="20" s="1"/>
  <c r="P45" i="20" s="1"/>
  <c r="Q45" i="20" s="1"/>
  <c r="R45" i="20" s="1"/>
  <c r="C45" i="18"/>
  <c r="I45" i="18" s="1"/>
  <c r="P45" i="18" s="1"/>
  <c r="Q45" i="18" s="1"/>
  <c r="R45" i="18" s="1"/>
  <c r="C45" i="16"/>
  <c r="I45" i="16" s="1"/>
  <c r="P45" i="16" s="1"/>
  <c r="Q45" i="16" s="1"/>
  <c r="R45" i="16" s="1"/>
  <c r="C46" i="11"/>
  <c r="C46" i="28"/>
  <c r="I46" i="28" s="1"/>
  <c r="P46" i="28" s="1"/>
  <c r="Q46" i="28" s="1"/>
  <c r="R46" i="28" s="1"/>
  <c r="X46" i="28" s="1"/>
  <c r="Z46" i="28" s="1"/>
  <c r="P49" i="21"/>
  <c r="Q49" i="21" s="1"/>
  <c r="R49" i="21" s="1"/>
  <c r="P50" i="17"/>
  <c r="Q50" i="17" s="1"/>
  <c r="R50" i="17" s="1"/>
  <c r="P53" i="17"/>
  <c r="Q53" i="17" s="1"/>
  <c r="R53" i="17" s="1"/>
  <c r="B65" i="19"/>
  <c r="H65" i="19" s="1"/>
  <c r="B65" i="17"/>
  <c r="H65" i="17" s="1"/>
  <c r="B65" i="21"/>
  <c r="H65" i="21" s="1"/>
  <c r="B65" i="18"/>
  <c r="H65" i="18" s="1"/>
  <c r="P65" i="18" s="1"/>
  <c r="Q65" i="18" s="1"/>
  <c r="R65" i="18" s="1"/>
  <c r="B65" i="20"/>
  <c r="H65" i="20" s="1"/>
  <c r="B65" i="16"/>
  <c r="H65" i="16" s="1"/>
  <c r="B66" i="11"/>
  <c r="B66" i="28"/>
  <c r="H66" i="28" s="1"/>
  <c r="C54" i="19"/>
  <c r="I54" i="19" s="1"/>
  <c r="P54" i="19" s="1"/>
  <c r="Q54" i="19" s="1"/>
  <c r="R54" i="19" s="1"/>
  <c r="C54" i="17"/>
  <c r="I54" i="17" s="1"/>
  <c r="P54" i="17" s="1"/>
  <c r="Q54" i="17" s="1"/>
  <c r="R54" i="17" s="1"/>
  <c r="C54" i="21"/>
  <c r="I54" i="21" s="1"/>
  <c r="P54" i="21" s="1"/>
  <c r="Q54" i="21" s="1"/>
  <c r="R54" i="21" s="1"/>
  <c r="C54" i="18"/>
  <c r="I54" i="18" s="1"/>
  <c r="P54" i="18" s="1"/>
  <c r="Q54" i="18" s="1"/>
  <c r="R54" i="18" s="1"/>
  <c r="C54" i="20"/>
  <c r="I54" i="20" s="1"/>
  <c r="P54" i="20" s="1"/>
  <c r="Q54" i="20" s="1"/>
  <c r="R54" i="20" s="1"/>
  <c r="C54" i="16"/>
  <c r="I54" i="16" s="1"/>
  <c r="P54" i="16" s="1"/>
  <c r="Q54" i="16" s="1"/>
  <c r="R54" i="16" s="1"/>
  <c r="C55" i="11"/>
  <c r="C55" i="28"/>
  <c r="I55" i="28" s="1"/>
  <c r="P55" i="28" s="1"/>
  <c r="Q55" i="28" s="1"/>
  <c r="R55" i="28" s="1"/>
  <c r="X55" i="28" s="1"/>
  <c r="Z55" i="28" s="1"/>
  <c r="B72" i="19"/>
  <c r="H72" i="19" s="1"/>
  <c r="B72" i="17"/>
  <c r="H72" i="17" s="1"/>
  <c r="B72" i="21"/>
  <c r="H72" i="21" s="1"/>
  <c r="B72" i="20"/>
  <c r="H72" i="20" s="1"/>
  <c r="B72" i="18"/>
  <c r="H72" i="18" s="1"/>
  <c r="B72" i="16"/>
  <c r="H72" i="16" s="1"/>
  <c r="B73" i="11"/>
  <c r="B73" i="28"/>
  <c r="H73" i="28" s="1"/>
  <c r="C47" i="19"/>
  <c r="I47" i="19" s="1"/>
  <c r="P47" i="19" s="1"/>
  <c r="Q47" i="19" s="1"/>
  <c r="R47" i="19" s="1"/>
  <c r="C47" i="17"/>
  <c r="I47" i="17" s="1"/>
  <c r="P47" i="17" s="1"/>
  <c r="Q47" i="17" s="1"/>
  <c r="R47" i="17" s="1"/>
  <c r="C47" i="21"/>
  <c r="I47" i="21" s="1"/>
  <c r="P47" i="21" s="1"/>
  <c r="Q47" i="21" s="1"/>
  <c r="R47" i="21" s="1"/>
  <c r="C47" i="20"/>
  <c r="I47" i="20" s="1"/>
  <c r="P47" i="20" s="1"/>
  <c r="Q47" i="20" s="1"/>
  <c r="R47" i="20" s="1"/>
  <c r="C47" i="18"/>
  <c r="I47" i="18" s="1"/>
  <c r="P47" i="18" s="1"/>
  <c r="Q47" i="18" s="1"/>
  <c r="R47" i="18" s="1"/>
  <c r="C48" i="11"/>
  <c r="C47" i="16"/>
  <c r="I47" i="16" s="1"/>
  <c r="P47" i="16" s="1"/>
  <c r="Q47" i="16" s="1"/>
  <c r="R47" i="16" s="1"/>
  <c r="C48" i="28"/>
  <c r="I48" i="28" s="1"/>
  <c r="P48" i="28" s="1"/>
  <c r="Q48" i="28" s="1"/>
  <c r="R48" i="28" s="1"/>
  <c r="X48" i="28" s="1"/>
  <c r="Z48" i="28" s="1"/>
  <c r="P49" i="19"/>
  <c r="Q49" i="19" s="1"/>
  <c r="R49" i="19" s="1"/>
  <c r="P50" i="19"/>
  <c r="Q50" i="19" s="1"/>
  <c r="R50" i="19" s="1"/>
  <c r="D159" i="16"/>
  <c r="F159" i="16" s="1"/>
  <c r="B62" i="21"/>
  <c r="H62" i="21" s="1"/>
  <c r="P62" i="21" s="1"/>
  <c r="Q62" i="21" s="1"/>
  <c r="R62" i="21" s="1"/>
  <c r="B62" i="17"/>
  <c r="H62" i="17" s="1"/>
  <c r="B62" i="19"/>
  <c r="H62" i="19" s="1"/>
  <c r="B62" i="20"/>
  <c r="H62" i="20" s="1"/>
  <c r="B62" i="18"/>
  <c r="H62" i="18" s="1"/>
  <c r="P62" i="18" s="1"/>
  <c r="Q62" i="18" s="1"/>
  <c r="R62" i="18" s="1"/>
  <c r="B62" i="16"/>
  <c r="H62" i="16" s="1"/>
  <c r="P62" i="16" s="1"/>
  <c r="Q62" i="16" s="1"/>
  <c r="R62" i="16" s="1"/>
  <c r="B63" i="11"/>
  <c r="B63" i="28"/>
  <c r="H63" i="28" s="1"/>
  <c r="B75" i="12"/>
  <c r="H75" i="12" s="1"/>
  <c r="B63" i="14"/>
  <c r="H63" i="14" s="1"/>
  <c r="B63" i="13"/>
  <c r="H63" i="13" s="1"/>
  <c r="B63" i="10"/>
  <c r="B63" i="9"/>
  <c r="B63" i="8"/>
  <c r="B63" i="5"/>
  <c r="B63" i="4"/>
  <c r="P51" i="28"/>
  <c r="Q51" i="28" s="1"/>
  <c r="R51" i="28" s="1"/>
  <c r="X51" i="28" s="1"/>
  <c r="Z51" i="28" s="1"/>
  <c r="P53" i="14"/>
  <c r="Q53" i="14" s="1"/>
  <c r="R53" i="14" s="1"/>
  <c r="X53" i="14" s="1"/>
  <c r="Z53" i="14" s="1"/>
  <c r="P53" i="13"/>
  <c r="Q53" i="13" s="1"/>
  <c r="R53" i="13" s="1"/>
  <c r="BW170" i="12"/>
  <c r="D159" i="13"/>
  <c r="F159" i="13" s="1"/>
  <c r="B62" i="14"/>
  <c r="H62" i="14" s="1"/>
  <c r="B62" i="13"/>
  <c r="H62" i="13" s="1"/>
  <c r="B62" i="10"/>
  <c r="B62" i="9"/>
  <c r="B62" i="8"/>
  <c r="B62" i="5"/>
  <c r="B62" i="4"/>
  <c r="B71" i="14"/>
  <c r="H71" i="14" s="1"/>
  <c r="B71" i="13"/>
  <c r="H71" i="13" s="1"/>
  <c r="B71" i="9"/>
  <c r="B71" i="8"/>
  <c r="B71" i="10"/>
  <c r="B71" i="5"/>
  <c r="B71" i="4"/>
  <c r="C55" i="14"/>
  <c r="I55" i="14" s="1"/>
  <c r="P55" i="14" s="1"/>
  <c r="Q55" i="14" s="1"/>
  <c r="R55" i="14" s="1"/>
  <c r="X55" i="14" s="1"/>
  <c r="Z55" i="14" s="1"/>
  <c r="C55" i="13"/>
  <c r="I55" i="13" s="1"/>
  <c r="P55" i="13" s="1"/>
  <c r="Q55" i="13" s="1"/>
  <c r="R55" i="13" s="1"/>
  <c r="C55" i="10"/>
  <c r="C55" i="9"/>
  <c r="C55" i="8"/>
  <c r="C55" i="5"/>
  <c r="C55" i="4"/>
  <c r="D80" i="14"/>
  <c r="J80" i="14" s="1"/>
  <c r="D80" i="13"/>
  <c r="J80" i="13" s="1"/>
  <c r="D80" i="9"/>
  <c r="D80" i="10"/>
  <c r="D80" i="8"/>
  <c r="D80" i="5"/>
  <c r="D80" i="4"/>
  <c r="C52" i="14"/>
  <c r="I52" i="14" s="1"/>
  <c r="P52" i="14" s="1"/>
  <c r="Q52" i="14" s="1"/>
  <c r="R52" i="14" s="1"/>
  <c r="X52" i="14" s="1"/>
  <c r="Z52" i="14" s="1"/>
  <c r="C52" i="13"/>
  <c r="I52" i="13" s="1"/>
  <c r="P52" i="13" s="1"/>
  <c r="Q52" i="13" s="1"/>
  <c r="R52" i="13" s="1"/>
  <c r="C52" i="10"/>
  <c r="C52" i="8"/>
  <c r="C52" i="9"/>
  <c r="C52" i="5"/>
  <c r="C52" i="4"/>
  <c r="C64" i="12"/>
  <c r="I64" i="12" s="1"/>
  <c r="P64" i="12" s="1"/>
  <c r="Q64" i="12" s="1"/>
  <c r="R64" i="12" s="1"/>
  <c r="D66" i="14"/>
  <c r="J66" i="14" s="1"/>
  <c r="D66" i="13"/>
  <c r="J66" i="13" s="1"/>
  <c r="D66" i="10"/>
  <c r="D66" i="9"/>
  <c r="D66" i="8"/>
  <c r="D66" i="5"/>
  <c r="D66" i="4"/>
  <c r="D78" i="12"/>
  <c r="J78" i="12" s="1"/>
  <c r="C47" i="14"/>
  <c r="I47" i="14" s="1"/>
  <c r="P47" i="14" s="1"/>
  <c r="Q47" i="14" s="1"/>
  <c r="R47" i="14" s="1"/>
  <c r="X47" i="14" s="1"/>
  <c r="Z47" i="14" s="1"/>
  <c r="C47" i="13"/>
  <c r="I47" i="13" s="1"/>
  <c r="P47" i="13" s="1"/>
  <c r="Q47" i="13" s="1"/>
  <c r="R47" i="13" s="1"/>
  <c r="C47" i="10"/>
  <c r="C47" i="9"/>
  <c r="C47" i="5"/>
  <c r="C47" i="8"/>
  <c r="C47" i="4"/>
  <c r="C59" i="12"/>
  <c r="I59" i="12" s="1"/>
  <c r="P59" i="12" s="1"/>
  <c r="Q59" i="12" s="1"/>
  <c r="R59" i="12" s="1"/>
  <c r="P49" i="13"/>
  <c r="Q49" i="13" s="1"/>
  <c r="R49" i="13" s="1"/>
  <c r="B57" i="14"/>
  <c r="H57" i="14" s="1"/>
  <c r="B57" i="13"/>
  <c r="H57" i="13" s="1"/>
  <c r="B57" i="10"/>
  <c r="B57" i="9"/>
  <c r="B57" i="8"/>
  <c r="B57" i="5"/>
  <c r="B57" i="4"/>
  <c r="B70" i="14"/>
  <c r="H70" i="14" s="1"/>
  <c r="B70" i="13"/>
  <c r="H70" i="13" s="1"/>
  <c r="B70" i="10"/>
  <c r="B70" i="9"/>
  <c r="B70" i="8"/>
  <c r="B70" i="5"/>
  <c r="B70" i="4"/>
  <c r="B66" i="14"/>
  <c r="H66" i="14" s="1"/>
  <c r="B66" i="13"/>
  <c r="H66" i="13" s="1"/>
  <c r="B66" i="10"/>
  <c r="B66" i="9"/>
  <c r="B66" i="8"/>
  <c r="B66" i="5"/>
  <c r="B66" i="4"/>
  <c r="D79" i="14"/>
  <c r="J79" i="14" s="1"/>
  <c r="D79" i="13"/>
  <c r="J79" i="13" s="1"/>
  <c r="D79" i="10"/>
  <c r="D79" i="9"/>
  <c r="D79" i="8"/>
  <c r="D79" i="5"/>
  <c r="D79" i="4"/>
  <c r="C66" i="14"/>
  <c r="I66" i="14" s="1"/>
  <c r="C66" i="13"/>
  <c r="I66" i="13" s="1"/>
  <c r="C66" i="10"/>
  <c r="C66" i="9"/>
  <c r="C66" i="8"/>
  <c r="C66" i="5"/>
  <c r="C66" i="4"/>
  <c r="B60" i="14"/>
  <c r="H60" i="14" s="1"/>
  <c r="B60" i="13"/>
  <c r="H60" i="13" s="1"/>
  <c r="B60" i="9"/>
  <c r="B60" i="10"/>
  <c r="B60" i="8"/>
  <c r="B60" i="5"/>
  <c r="B60" i="4"/>
  <c r="C48" i="14"/>
  <c r="I48" i="14" s="1"/>
  <c r="P48" i="14" s="1"/>
  <c r="Q48" i="14" s="1"/>
  <c r="R48" i="14" s="1"/>
  <c r="X48" i="14" s="1"/>
  <c r="Z48" i="14" s="1"/>
  <c r="C48" i="13"/>
  <c r="I48" i="13" s="1"/>
  <c r="P48" i="13" s="1"/>
  <c r="Q48" i="13" s="1"/>
  <c r="R48" i="13" s="1"/>
  <c r="C48" i="10"/>
  <c r="C48" i="8"/>
  <c r="C48" i="9"/>
  <c r="C48" i="5"/>
  <c r="C48" i="4"/>
  <c r="C60" i="12"/>
  <c r="I60" i="12" s="1"/>
  <c r="P60" i="12" s="1"/>
  <c r="Q60" i="12" s="1"/>
  <c r="R60" i="12" s="1"/>
  <c r="P50" i="13"/>
  <c r="Q50" i="13" s="1"/>
  <c r="R50" i="13" s="1"/>
  <c r="C63" i="14"/>
  <c r="I63" i="14" s="1"/>
  <c r="C63" i="13"/>
  <c r="I63" i="13" s="1"/>
  <c r="C63" i="10"/>
  <c r="C63" i="9"/>
  <c r="C63" i="8"/>
  <c r="C63" i="5"/>
  <c r="C63" i="4"/>
  <c r="B67" i="14"/>
  <c r="H67" i="14" s="1"/>
  <c r="B67" i="13"/>
  <c r="H67" i="13" s="1"/>
  <c r="B67" i="9"/>
  <c r="B67" i="10"/>
  <c r="B67" i="8"/>
  <c r="B67" i="5"/>
  <c r="B67" i="4"/>
  <c r="C61" i="14"/>
  <c r="I61" i="14" s="1"/>
  <c r="C61" i="13"/>
  <c r="I61" i="13" s="1"/>
  <c r="C61" i="10"/>
  <c r="C61" i="9"/>
  <c r="C61" i="8"/>
  <c r="C61" i="5"/>
  <c r="C61" i="4"/>
  <c r="B77" i="14"/>
  <c r="H77" i="14" s="1"/>
  <c r="B77" i="13"/>
  <c r="H77" i="13" s="1"/>
  <c r="B77" i="10"/>
  <c r="B77" i="9"/>
  <c r="B77" i="8"/>
  <c r="B77" i="5"/>
  <c r="B77" i="4"/>
  <c r="B73" i="14"/>
  <c r="H73" i="14" s="1"/>
  <c r="B73" i="13"/>
  <c r="H73" i="13" s="1"/>
  <c r="B73" i="10"/>
  <c r="B73" i="9"/>
  <c r="B73" i="8"/>
  <c r="B73" i="5"/>
  <c r="B73" i="4"/>
  <c r="D60" i="14"/>
  <c r="J60" i="14" s="1"/>
  <c r="D60" i="13"/>
  <c r="J60" i="13" s="1"/>
  <c r="D60" i="9"/>
  <c r="D60" i="10"/>
  <c r="D60" i="8"/>
  <c r="D60" i="5"/>
  <c r="D60" i="4"/>
  <c r="D72" i="12"/>
  <c r="J72" i="12" s="1"/>
  <c r="D65" i="14"/>
  <c r="J65" i="14" s="1"/>
  <c r="D65" i="13"/>
  <c r="J65" i="13" s="1"/>
  <c r="D65" i="10"/>
  <c r="D65" i="9"/>
  <c r="D65" i="8"/>
  <c r="D65" i="5"/>
  <c r="D65" i="4"/>
  <c r="D77" i="12"/>
  <c r="J77" i="12" s="1"/>
  <c r="P50" i="14"/>
  <c r="Q50" i="14" s="1"/>
  <c r="R50" i="14" s="1"/>
  <c r="X50" i="14" s="1"/>
  <c r="Z50" i="14" s="1"/>
  <c r="C62" i="14"/>
  <c r="I62" i="14" s="1"/>
  <c r="C62" i="13"/>
  <c r="I62" i="13" s="1"/>
  <c r="C62" i="10"/>
  <c r="C62" i="9"/>
  <c r="C62" i="8"/>
  <c r="C62" i="5"/>
  <c r="C62" i="4"/>
  <c r="D71" i="14"/>
  <c r="J71" i="14" s="1"/>
  <c r="D71" i="13"/>
  <c r="J71" i="13" s="1"/>
  <c r="D71" i="10"/>
  <c r="D71" i="9"/>
  <c r="D71" i="8"/>
  <c r="D71" i="5"/>
  <c r="D71" i="4"/>
  <c r="D75" i="14"/>
  <c r="J75" i="14" s="1"/>
  <c r="D75" i="13"/>
  <c r="J75" i="13" s="1"/>
  <c r="D75" i="10"/>
  <c r="D75" i="9"/>
  <c r="D75" i="8"/>
  <c r="D75" i="5"/>
  <c r="D75" i="4"/>
  <c r="B68" i="14"/>
  <c r="H68" i="14" s="1"/>
  <c r="B68" i="13"/>
  <c r="H68" i="13" s="1"/>
  <c r="B68" i="10"/>
  <c r="B68" i="9"/>
  <c r="B68" i="8"/>
  <c r="B68" i="5"/>
  <c r="B68" i="4"/>
  <c r="D57" i="14"/>
  <c r="J57" i="14" s="1"/>
  <c r="D57" i="13"/>
  <c r="J57" i="13" s="1"/>
  <c r="D57" i="10"/>
  <c r="D57" i="9"/>
  <c r="D57" i="8"/>
  <c r="D57" i="5"/>
  <c r="D57" i="4"/>
  <c r="D69" i="12"/>
  <c r="J69" i="12" s="1"/>
  <c r="D61" i="14"/>
  <c r="J61" i="14" s="1"/>
  <c r="D61" i="13"/>
  <c r="J61" i="13" s="1"/>
  <c r="D61" i="10"/>
  <c r="D61" i="9"/>
  <c r="D61" i="8"/>
  <c r="D61" i="5"/>
  <c r="D61" i="4"/>
  <c r="D73" i="12"/>
  <c r="J73" i="12" s="1"/>
  <c r="C46" i="14"/>
  <c r="I46" i="14" s="1"/>
  <c r="P46" i="14" s="1"/>
  <c r="C46" i="13"/>
  <c r="I46" i="13" s="1"/>
  <c r="P46" i="13" s="1"/>
  <c r="Q46" i="13" s="1"/>
  <c r="R46" i="13" s="1"/>
  <c r="C46" i="10"/>
  <c r="C46" i="9"/>
  <c r="C46" i="8"/>
  <c r="C46" i="5"/>
  <c r="C46" i="4"/>
  <c r="C58" i="12"/>
  <c r="I58" i="12" s="1"/>
  <c r="P58" i="12" s="1"/>
  <c r="Q58" i="12" s="1"/>
  <c r="R58" i="12" s="1"/>
  <c r="B64" i="14"/>
  <c r="H64" i="14" s="1"/>
  <c r="B64" i="13"/>
  <c r="H64" i="13" s="1"/>
  <c r="B64" i="10"/>
  <c r="B64" i="9"/>
  <c r="B64" i="8"/>
  <c r="B64" i="5"/>
  <c r="B64" i="4"/>
  <c r="D70" i="12"/>
  <c r="J70" i="12" s="1"/>
  <c r="D58" i="14"/>
  <c r="J58" i="14" s="1"/>
  <c r="D58" i="13"/>
  <c r="J58" i="13" s="1"/>
  <c r="D58" i="10"/>
  <c r="D58" i="9"/>
  <c r="D58" i="8"/>
  <c r="D58" i="5"/>
  <c r="D58" i="4"/>
  <c r="X33" i="14"/>
  <c r="Z33" i="14" s="1"/>
  <c r="D159" i="14"/>
  <c r="F159" i="14" s="1"/>
  <c r="P54" i="13"/>
  <c r="Q54" i="13" s="1"/>
  <c r="R54" i="13" s="1"/>
  <c r="D76" i="14"/>
  <c r="J76" i="14" s="1"/>
  <c r="D76" i="13"/>
  <c r="J76" i="13" s="1"/>
  <c r="D76" i="9"/>
  <c r="D76" i="10"/>
  <c r="D76" i="8"/>
  <c r="D76" i="5"/>
  <c r="D76" i="4"/>
  <c r="C65" i="14"/>
  <c r="I65" i="14" s="1"/>
  <c r="C65" i="13"/>
  <c r="I65" i="13" s="1"/>
  <c r="C65" i="10"/>
  <c r="C65" i="9"/>
  <c r="C65" i="8"/>
  <c r="C65" i="5"/>
  <c r="C65" i="4"/>
  <c r="C45" i="14"/>
  <c r="I45" i="14" s="1"/>
  <c r="P45" i="14" s="1"/>
  <c r="Q45" i="14" s="1"/>
  <c r="C45" i="13"/>
  <c r="I45" i="13" s="1"/>
  <c r="P45" i="13" s="1"/>
  <c r="Q45" i="13" s="1"/>
  <c r="R45" i="13" s="1"/>
  <c r="C45" i="10"/>
  <c r="C45" i="9"/>
  <c r="C45" i="8"/>
  <c r="C45" i="5"/>
  <c r="C45" i="4"/>
  <c r="D62" i="14"/>
  <c r="J62" i="14" s="1"/>
  <c r="D62" i="13"/>
  <c r="J62" i="13" s="1"/>
  <c r="D62" i="10"/>
  <c r="D62" i="9"/>
  <c r="D62" i="8"/>
  <c r="D62" i="5"/>
  <c r="D62" i="4"/>
  <c r="D74" i="12"/>
  <c r="J74" i="12" s="1"/>
  <c r="P54" i="14"/>
  <c r="Q54" i="14" s="1"/>
  <c r="R54" i="14" s="1"/>
  <c r="X54" i="14" s="1"/>
  <c r="Z54" i="14" s="1"/>
  <c r="C67" i="12"/>
  <c r="I67" i="12" s="1"/>
  <c r="P67" i="12" s="1"/>
  <c r="Q67" i="12" s="1"/>
  <c r="R67" i="12" s="1"/>
  <c r="B83" i="12"/>
  <c r="H83" i="12" s="1"/>
  <c r="D159" i="12"/>
  <c r="F159" i="12" s="1"/>
  <c r="BT170" i="12"/>
  <c r="D83" i="12"/>
  <c r="J83" i="12" s="1"/>
  <c r="D92" i="12"/>
  <c r="J92" i="12" s="1"/>
  <c r="BS170" i="12"/>
  <c r="BS171" i="12" s="1"/>
  <c r="BS172" i="12" s="1"/>
  <c r="C75" i="12"/>
  <c r="I75" i="12" s="1"/>
  <c r="D87" i="12"/>
  <c r="J87" i="12" s="1"/>
  <c r="BX170" i="12"/>
  <c r="B89" i="12"/>
  <c r="H89" i="12" s="1"/>
  <c r="C78" i="12"/>
  <c r="I78" i="12" s="1"/>
  <c r="B79" i="12"/>
  <c r="H79" i="12" s="1"/>
  <c r="C57" i="12"/>
  <c r="I57" i="12" s="1"/>
  <c r="P57" i="12" s="1"/>
  <c r="Q57" i="12" s="1"/>
  <c r="R57" i="12" s="1"/>
  <c r="CC170" i="12"/>
  <c r="B85" i="12"/>
  <c r="H85" i="12" s="1"/>
  <c r="D88" i="12"/>
  <c r="J88" i="12" s="1"/>
  <c r="B72" i="12"/>
  <c r="H72" i="12" s="1"/>
  <c r="C73" i="12"/>
  <c r="I73" i="12" s="1"/>
  <c r="B74" i="12"/>
  <c r="H74" i="12" s="1"/>
  <c r="BY170" i="12"/>
  <c r="CD170" i="12"/>
  <c r="B80" i="12"/>
  <c r="H80" i="12" s="1"/>
  <c r="B82" i="12"/>
  <c r="H82" i="12" s="1"/>
  <c r="CA170" i="12"/>
  <c r="B76" i="12"/>
  <c r="H76" i="12" s="1"/>
  <c r="C74" i="12"/>
  <c r="I74" i="12" s="1"/>
  <c r="C77" i="12"/>
  <c r="I77" i="12" s="1"/>
  <c r="CB170" i="12"/>
  <c r="B78" i="12"/>
  <c r="H78" i="12" s="1"/>
  <c r="D91" i="12"/>
  <c r="J91" i="12" s="1"/>
  <c r="B69" i="12"/>
  <c r="H69" i="12" s="1"/>
  <c r="P65" i="19" l="1"/>
  <c r="Q65" i="19" s="1"/>
  <c r="R65" i="19" s="1"/>
  <c r="P73" i="12"/>
  <c r="Q73" i="12" s="1"/>
  <c r="R73" i="12" s="1"/>
  <c r="P63" i="14"/>
  <c r="Q63" i="14" s="1"/>
  <c r="R63" i="14" s="1"/>
  <c r="X63" i="14" s="1"/>
  <c r="Z63" i="14" s="1"/>
  <c r="P65" i="13"/>
  <c r="Q65" i="13" s="1"/>
  <c r="R65" i="13" s="1"/>
  <c r="BU171" i="12"/>
  <c r="P77" i="12"/>
  <c r="Q77" i="12" s="1"/>
  <c r="R77" i="12" s="1"/>
  <c r="P75" i="12"/>
  <c r="Q75" i="12" s="1"/>
  <c r="R75" i="12" s="1"/>
  <c r="P61" i="13"/>
  <c r="Q61" i="13" s="1"/>
  <c r="R61" i="13" s="1"/>
  <c r="P65" i="21"/>
  <c r="Q65" i="21" s="1"/>
  <c r="R65" i="21" s="1"/>
  <c r="P78" i="12"/>
  <c r="Q78" i="12" s="1"/>
  <c r="R78" i="12" s="1"/>
  <c r="P74" i="12"/>
  <c r="Q74" i="12" s="1"/>
  <c r="R74" i="12" s="1"/>
  <c r="P63" i="28"/>
  <c r="Q63" i="28" s="1"/>
  <c r="R63" i="28" s="1"/>
  <c r="X63" i="28" s="1"/>
  <c r="Z63" i="28" s="1"/>
  <c r="P61" i="14"/>
  <c r="Q61" i="14" s="1"/>
  <c r="R61" i="14" s="1"/>
  <c r="X61" i="14" s="1"/>
  <c r="Z61" i="14" s="1"/>
  <c r="P65" i="28"/>
  <c r="Q65" i="28" s="1"/>
  <c r="R65" i="28" s="1"/>
  <c r="X65" i="28" s="1"/>
  <c r="Z65" i="28" s="1"/>
  <c r="P65" i="14"/>
  <c r="Q65" i="14" s="1"/>
  <c r="R65" i="14" s="1"/>
  <c r="X65" i="14" s="1"/>
  <c r="Z65" i="14" s="1"/>
  <c r="P66" i="28"/>
  <c r="Q66" i="28" s="1"/>
  <c r="R66" i="28" s="1"/>
  <c r="X66" i="28" s="1"/>
  <c r="Z66" i="28" s="1"/>
  <c r="P63" i="13"/>
  <c r="Q63" i="13" s="1"/>
  <c r="R63" i="13" s="1"/>
  <c r="P65" i="16"/>
  <c r="Q65" i="16" s="1"/>
  <c r="R65" i="16" s="1"/>
  <c r="D86" i="17"/>
  <c r="J86" i="17" s="1"/>
  <c r="D86" i="18"/>
  <c r="J86" i="18" s="1"/>
  <c r="D86" i="21"/>
  <c r="J86" i="21" s="1"/>
  <c r="D86" i="16"/>
  <c r="J86" i="16" s="1"/>
  <c r="D86" i="19"/>
  <c r="J86" i="19" s="1"/>
  <c r="D86" i="20"/>
  <c r="J86" i="20" s="1"/>
  <c r="D87" i="11"/>
  <c r="D87" i="28"/>
  <c r="J87" i="28" s="1"/>
  <c r="D82" i="16"/>
  <c r="J82" i="16" s="1"/>
  <c r="D82" i="19"/>
  <c r="J82" i="19" s="1"/>
  <c r="D82" i="20"/>
  <c r="J82" i="20" s="1"/>
  <c r="D83" i="11"/>
  <c r="D82" i="17"/>
  <c r="J82" i="17" s="1"/>
  <c r="D82" i="18"/>
  <c r="J82" i="18" s="1"/>
  <c r="D82" i="21"/>
  <c r="J82" i="21" s="1"/>
  <c r="D83" i="28"/>
  <c r="J83" i="28" s="1"/>
  <c r="D73" i="16"/>
  <c r="J73" i="16" s="1"/>
  <c r="D73" i="19"/>
  <c r="J73" i="19" s="1"/>
  <c r="D73" i="20"/>
  <c r="J73" i="20" s="1"/>
  <c r="D74" i="11"/>
  <c r="D73" i="17"/>
  <c r="J73" i="17" s="1"/>
  <c r="D73" i="18"/>
  <c r="J73" i="18" s="1"/>
  <c r="D73" i="21"/>
  <c r="J73" i="21" s="1"/>
  <c r="D74" i="28"/>
  <c r="J74" i="28" s="1"/>
  <c r="D90" i="16"/>
  <c r="J90" i="16" s="1"/>
  <c r="D90" i="19"/>
  <c r="J90" i="19" s="1"/>
  <c r="D90" i="20"/>
  <c r="J90" i="20" s="1"/>
  <c r="D91" i="11"/>
  <c r="D90" i="17"/>
  <c r="J90" i="17" s="1"/>
  <c r="D90" i="18"/>
  <c r="J90" i="18" s="1"/>
  <c r="D90" i="21"/>
  <c r="J90" i="21" s="1"/>
  <c r="D91" i="28"/>
  <c r="J91" i="28" s="1"/>
  <c r="D69" i="17"/>
  <c r="J69" i="17" s="1"/>
  <c r="D69" i="18"/>
  <c r="J69" i="18" s="1"/>
  <c r="D69" i="21"/>
  <c r="J69" i="21" s="1"/>
  <c r="D69" i="16"/>
  <c r="J69" i="16" s="1"/>
  <c r="D69" i="19"/>
  <c r="J69" i="19" s="1"/>
  <c r="D69" i="20"/>
  <c r="J69" i="20" s="1"/>
  <c r="D70" i="11"/>
  <c r="D70" i="28"/>
  <c r="J70" i="28" s="1"/>
  <c r="D88" i="11"/>
  <c r="D87" i="17"/>
  <c r="J87" i="17" s="1"/>
  <c r="D87" i="18"/>
  <c r="J87" i="18" s="1"/>
  <c r="D87" i="21"/>
  <c r="J87" i="21" s="1"/>
  <c r="D87" i="16"/>
  <c r="J87" i="16" s="1"/>
  <c r="D87" i="19"/>
  <c r="J87" i="19" s="1"/>
  <c r="D87" i="20"/>
  <c r="J87" i="20" s="1"/>
  <c r="D88" i="28"/>
  <c r="J88" i="28" s="1"/>
  <c r="D76" i="18"/>
  <c r="J76" i="18" s="1"/>
  <c r="D76" i="21"/>
  <c r="J76" i="21" s="1"/>
  <c r="D76" i="16"/>
  <c r="J76" i="16" s="1"/>
  <c r="D76" i="19"/>
  <c r="J76" i="19" s="1"/>
  <c r="D76" i="20"/>
  <c r="J76" i="20" s="1"/>
  <c r="D77" i="11"/>
  <c r="D76" i="17"/>
  <c r="J76" i="17" s="1"/>
  <c r="D77" i="28"/>
  <c r="J77" i="28" s="1"/>
  <c r="D72" i="19"/>
  <c r="J72" i="19" s="1"/>
  <c r="D72" i="20"/>
  <c r="J72" i="20" s="1"/>
  <c r="D73" i="11"/>
  <c r="D72" i="17"/>
  <c r="J72" i="17" s="1"/>
  <c r="D72" i="18"/>
  <c r="J72" i="18" s="1"/>
  <c r="D72" i="21"/>
  <c r="J72" i="21" s="1"/>
  <c r="D72" i="16"/>
  <c r="J72" i="16" s="1"/>
  <c r="D73" i="28"/>
  <c r="J73" i="28" s="1"/>
  <c r="D71" i="20"/>
  <c r="J71" i="20" s="1"/>
  <c r="D72" i="11"/>
  <c r="D71" i="17"/>
  <c r="J71" i="17" s="1"/>
  <c r="D71" i="18"/>
  <c r="J71" i="18" s="1"/>
  <c r="D71" i="21"/>
  <c r="J71" i="21" s="1"/>
  <c r="D71" i="16"/>
  <c r="J71" i="16" s="1"/>
  <c r="D71" i="19"/>
  <c r="J71" i="19" s="1"/>
  <c r="D72" i="28"/>
  <c r="J72" i="28" s="1"/>
  <c r="D91" i="21"/>
  <c r="J91" i="21" s="1"/>
  <c r="D91" i="16"/>
  <c r="J91" i="16" s="1"/>
  <c r="D91" i="19"/>
  <c r="J91" i="19" s="1"/>
  <c r="D91" i="20"/>
  <c r="J91" i="20" s="1"/>
  <c r="D92" i="11"/>
  <c r="D91" i="17"/>
  <c r="J91" i="17" s="1"/>
  <c r="D91" i="18"/>
  <c r="J91" i="18" s="1"/>
  <c r="D92" i="28"/>
  <c r="J92" i="28" s="1"/>
  <c r="D77" i="17"/>
  <c r="J77" i="17" s="1"/>
  <c r="D77" i="18"/>
  <c r="J77" i="18" s="1"/>
  <c r="D77" i="21"/>
  <c r="J77" i="21" s="1"/>
  <c r="D77" i="16"/>
  <c r="J77" i="16" s="1"/>
  <c r="D77" i="19"/>
  <c r="J77" i="19" s="1"/>
  <c r="D77" i="20"/>
  <c r="J77" i="20" s="1"/>
  <c r="D78" i="11"/>
  <c r="D78" i="28"/>
  <c r="J78" i="28" s="1"/>
  <c r="D69" i="28"/>
  <c r="J69" i="28" s="1"/>
  <c r="D68" i="19"/>
  <c r="J68" i="19" s="1"/>
  <c r="D68" i="21"/>
  <c r="J68" i="21" s="1"/>
  <c r="D68" i="18"/>
  <c r="J68" i="18" s="1"/>
  <c r="D69" i="11"/>
  <c r="D68" i="20"/>
  <c r="J68" i="20" s="1"/>
  <c r="D68" i="16"/>
  <c r="J68" i="16" s="1"/>
  <c r="D68" i="17"/>
  <c r="J68" i="17" s="1"/>
  <c r="B79" i="16"/>
  <c r="H79" i="16" s="1"/>
  <c r="B80" i="28"/>
  <c r="H80" i="28" s="1"/>
  <c r="B79" i="18"/>
  <c r="H79" i="18" s="1"/>
  <c r="B79" i="20"/>
  <c r="H79" i="20" s="1"/>
  <c r="B79" i="21"/>
  <c r="H79" i="21" s="1"/>
  <c r="B79" i="17"/>
  <c r="H79" i="17" s="1"/>
  <c r="B79" i="19"/>
  <c r="H79" i="19" s="1"/>
  <c r="B80" i="11"/>
  <c r="C67" i="19"/>
  <c r="I67" i="19" s="1"/>
  <c r="P67" i="19" s="1"/>
  <c r="Q67" i="19" s="1"/>
  <c r="R67" i="19" s="1"/>
  <c r="C68" i="11"/>
  <c r="C67" i="16"/>
  <c r="I67" i="16" s="1"/>
  <c r="P67" i="16" s="1"/>
  <c r="Q67" i="16" s="1"/>
  <c r="R67" i="16" s="1"/>
  <c r="C67" i="18"/>
  <c r="I67" i="18" s="1"/>
  <c r="P67" i="18" s="1"/>
  <c r="Q67" i="18" s="1"/>
  <c r="R67" i="18" s="1"/>
  <c r="C67" i="20"/>
  <c r="I67" i="20" s="1"/>
  <c r="P67" i="20" s="1"/>
  <c r="Q67" i="20" s="1"/>
  <c r="R67" i="20" s="1"/>
  <c r="C67" i="21"/>
  <c r="I67" i="21" s="1"/>
  <c r="P67" i="21" s="1"/>
  <c r="Q67" i="21" s="1"/>
  <c r="R67" i="21" s="1"/>
  <c r="C67" i="17"/>
  <c r="I67" i="17" s="1"/>
  <c r="P67" i="17" s="1"/>
  <c r="Q67" i="17" s="1"/>
  <c r="R67" i="17" s="1"/>
  <c r="C68" i="28"/>
  <c r="I68" i="28" s="1"/>
  <c r="P68" i="28" s="1"/>
  <c r="Q68" i="28" s="1"/>
  <c r="R68" i="28" s="1"/>
  <c r="X68" i="28" s="1"/>
  <c r="Z68" i="28" s="1"/>
  <c r="C68" i="9"/>
  <c r="C68" i="8"/>
  <c r="C68" i="5"/>
  <c r="C68" i="4"/>
  <c r="C68" i="14"/>
  <c r="I68" i="14" s="1"/>
  <c r="P68" i="14" s="1"/>
  <c r="Q68" i="14" s="1"/>
  <c r="R68" i="14" s="1"/>
  <c r="X68" i="14" s="1"/>
  <c r="Z68" i="14" s="1"/>
  <c r="C80" i="12"/>
  <c r="I80" i="12" s="1"/>
  <c r="P80" i="12" s="1"/>
  <c r="Q80" i="12" s="1"/>
  <c r="R80" i="12" s="1"/>
  <c r="C68" i="13"/>
  <c r="I68" i="13" s="1"/>
  <c r="P68" i="13" s="1"/>
  <c r="Q68" i="13" s="1"/>
  <c r="R68" i="13" s="1"/>
  <c r="C68" i="10"/>
  <c r="D160" i="19"/>
  <c r="F160" i="19" s="1"/>
  <c r="B82" i="19"/>
  <c r="H82" i="19" s="1"/>
  <c r="B82" i="17"/>
  <c r="H82" i="17" s="1"/>
  <c r="B82" i="21"/>
  <c r="H82" i="21" s="1"/>
  <c r="B82" i="20"/>
  <c r="H82" i="20" s="1"/>
  <c r="B82" i="18"/>
  <c r="H82" i="18" s="1"/>
  <c r="B83" i="28"/>
  <c r="H83" i="28" s="1"/>
  <c r="B82" i="16"/>
  <c r="H82" i="16" s="1"/>
  <c r="B83" i="11"/>
  <c r="C58" i="19"/>
  <c r="I58" i="19" s="1"/>
  <c r="P58" i="19" s="1"/>
  <c r="Q58" i="19" s="1"/>
  <c r="R58" i="19" s="1"/>
  <c r="C58" i="17"/>
  <c r="I58" i="17" s="1"/>
  <c r="P58" i="17" s="1"/>
  <c r="Q58" i="17" s="1"/>
  <c r="R58" i="17" s="1"/>
  <c r="C58" i="21"/>
  <c r="I58" i="21" s="1"/>
  <c r="P58" i="21" s="1"/>
  <c r="Q58" i="21" s="1"/>
  <c r="R58" i="21" s="1"/>
  <c r="C58" i="20"/>
  <c r="I58" i="20" s="1"/>
  <c r="P58" i="20" s="1"/>
  <c r="Q58" i="20" s="1"/>
  <c r="R58" i="20" s="1"/>
  <c r="C58" i="18"/>
  <c r="I58" i="18" s="1"/>
  <c r="P58" i="18" s="1"/>
  <c r="Q58" i="18" s="1"/>
  <c r="R58" i="18" s="1"/>
  <c r="C58" i="16"/>
  <c r="I58" i="16" s="1"/>
  <c r="P58" i="16" s="1"/>
  <c r="Q58" i="16" s="1"/>
  <c r="R58" i="16" s="1"/>
  <c r="C59" i="11"/>
  <c r="C59" i="28"/>
  <c r="I59" i="28" s="1"/>
  <c r="P59" i="28" s="1"/>
  <c r="Q59" i="28" s="1"/>
  <c r="R59" i="28" s="1"/>
  <c r="X59" i="28" s="1"/>
  <c r="Z59" i="28" s="1"/>
  <c r="P65" i="20"/>
  <c r="Q65" i="20" s="1"/>
  <c r="R65" i="20" s="1"/>
  <c r="P62" i="20"/>
  <c r="Q62" i="20" s="1"/>
  <c r="R62" i="20" s="1"/>
  <c r="P61" i="20"/>
  <c r="Q61" i="20" s="1"/>
  <c r="R61" i="20" s="1"/>
  <c r="B68" i="19"/>
  <c r="H68" i="19" s="1"/>
  <c r="B68" i="17"/>
  <c r="H68" i="17" s="1"/>
  <c r="B68" i="21"/>
  <c r="H68" i="21" s="1"/>
  <c r="B68" i="20"/>
  <c r="H68" i="20" s="1"/>
  <c r="B68" i="18"/>
  <c r="H68" i="18" s="1"/>
  <c r="B68" i="16"/>
  <c r="H68" i="16" s="1"/>
  <c r="B69" i="11"/>
  <c r="B69" i="28"/>
  <c r="H69" i="28" s="1"/>
  <c r="B84" i="19"/>
  <c r="H84" i="19" s="1"/>
  <c r="B84" i="17"/>
  <c r="H84" i="17" s="1"/>
  <c r="B84" i="20"/>
  <c r="H84" i="20" s="1"/>
  <c r="B84" i="18"/>
  <c r="H84" i="18" s="1"/>
  <c r="B84" i="21"/>
  <c r="H84" i="21" s="1"/>
  <c r="B84" i="16"/>
  <c r="H84" i="16" s="1"/>
  <c r="B85" i="11"/>
  <c r="B85" i="28"/>
  <c r="H85" i="28" s="1"/>
  <c r="C57" i="19"/>
  <c r="I57" i="19" s="1"/>
  <c r="P57" i="19" s="1"/>
  <c r="Q57" i="19" s="1"/>
  <c r="R57" i="19" s="1"/>
  <c r="C57" i="17"/>
  <c r="I57" i="17" s="1"/>
  <c r="P57" i="17" s="1"/>
  <c r="Q57" i="17" s="1"/>
  <c r="R57" i="17" s="1"/>
  <c r="C57" i="21"/>
  <c r="I57" i="21" s="1"/>
  <c r="P57" i="21" s="1"/>
  <c r="Q57" i="21" s="1"/>
  <c r="R57" i="21" s="1"/>
  <c r="C57" i="20"/>
  <c r="I57" i="20" s="1"/>
  <c r="P57" i="20" s="1"/>
  <c r="Q57" i="20" s="1"/>
  <c r="R57" i="20" s="1"/>
  <c r="C57" i="18"/>
  <c r="I57" i="18" s="1"/>
  <c r="P57" i="18" s="1"/>
  <c r="Q57" i="18" s="1"/>
  <c r="R57" i="18" s="1"/>
  <c r="C57" i="16"/>
  <c r="I57" i="16" s="1"/>
  <c r="P57" i="16" s="1"/>
  <c r="Q57" i="16" s="1"/>
  <c r="R57" i="16" s="1"/>
  <c r="C58" i="11"/>
  <c r="C58" i="28"/>
  <c r="I58" i="28" s="1"/>
  <c r="P58" i="28" s="1"/>
  <c r="Q58" i="28" s="1"/>
  <c r="R58" i="28" s="1"/>
  <c r="X58" i="28" s="1"/>
  <c r="Z58" i="28" s="1"/>
  <c r="D160" i="17"/>
  <c r="F160" i="17" s="1"/>
  <c r="P61" i="21"/>
  <c r="Q61" i="21" s="1"/>
  <c r="R61" i="21" s="1"/>
  <c r="C77" i="19"/>
  <c r="I77" i="19" s="1"/>
  <c r="C77" i="17"/>
  <c r="I77" i="17" s="1"/>
  <c r="C77" i="21"/>
  <c r="I77" i="21" s="1"/>
  <c r="C77" i="20"/>
  <c r="I77" i="20" s="1"/>
  <c r="C77" i="18"/>
  <c r="I77" i="18" s="1"/>
  <c r="C77" i="16"/>
  <c r="I77" i="16" s="1"/>
  <c r="C78" i="11"/>
  <c r="C78" i="28"/>
  <c r="I78" i="28" s="1"/>
  <c r="X45" i="28"/>
  <c r="Z45" i="28" s="1"/>
  <c r="D160" i="28"/>
  <c r="F160" i="28" s="1"/>
  <c r="B71" i="19"/>
  <c r="H71" i="19" s="1"/>
  <c r="B71" i="17"/>
  <c r="H71" i="17" s="1"/>
  <c r="B71" i="21"/>
  <c r="H71" i="21" s="1"/>
  <c r="B71" i="20"/>
  <c r="H71" i="20" s="1"/>
  <c r="B71" i="16"/>
  <c r="H71" i="16" s="1"/>
  <c r="B71" i="18"/>
  <c r="H71" i="18" s="1"/>
  <c r="B72" i="28"/>
  <c r="H72" i="28" s="1"/>
  <c r="B72" i="11"/>
  <c r="C66" i="19"/>
  <c r="I66" i="19" s="1"/>
  <c r="P66" i="19" s="1"/>
  <c r="Q66" i="19" s="1"/>
  <c r="R66" i="19" s="1"/>
  <c r="C66" i="17"/>
  <c r="I66" i="17" s="1"/>
  <c r="P66" i="17" s="1"/>
  <c r="Q66" i="17" s="1"/>
  <c r="R66" i="17" s="1"/>
  <c r="C66" i="21"/>
  <c r="I66" i="21" s="1"/>
  <c r="P66" i="21" s="1"/>
  <c r="Q66" i="21" s="1"/>
  <c r="R66" i="21" s="1"/>
  <c r="C66" i="20"/>
  <c r="I66" i="20" s="1"/>
  <c r="P66" i="20" s="1"/>
  <c r="Q66" i="20" s="1"/>
  <c r="R66" i="20" s="1"/>
  <c r="C66" i="18"/>
  <c r="I66" i="18" s="1"/>
  <c r="P66" i="18" s="1"/>
  <c r="Q66" i="18" s="1"/>
  <c r="R66" i="18" s="1"/>
  <c r="C66" i="16"/>
  <c r="I66" i="16" s="1"/>
  <c r="P66" i="16" s="1"/>
  <c r="Q66" i="16" s="1"/>
  <c r="R66" i="16" s="1"/>
  <c r="C67" i="11"/>
  <c r="C67" i="28"/>
  <c r="I67" i="28" s="1"/>
  <c r="P67" i="28" s="1"/>
  <c r="Q67" i="28" s="1"/>
  <c r="R67" i="28" s="1"/>
  <c r="X67" i="28" s="1"/>
  <c r="Z67" i="28" s="1"/>
  <c r="D160" i="16"/>
  <c r="F160" i="16" s="1"/>
  <c r="P65" i="17"/>
  <c r="Q65" i="17" s="1"/>
  <c r="R65" i="17" s="1"/>
  <c r="P62" i="17"/>
  <c r="Q62" i="17" s="1"/>
  <c r="R62" i="17" s="1"/>
  <c r="C72" i="19"/>
  <c r="I72" i="19" s="1"/>
  <c r="P72" i="19" s="1"/>
  <c r="Q72" i="19" s="1"/>
  <c r="R72" i="19" s="1"/>
  <c r="C72" i="17"/>
  <c r="I72" i="17" s="1"/>
  <c r="P72" i="17" s="1"/>
  <c r="Q72" i="17" s="1"/>
  <c r="R72" i="17" s="1"/>
  <c r="C72" i="21"/>
  <c r="I72" i="21" s="1"/>
  <c r="P72" i="21" s="1"/>
  <c r="Q72" i="21" s="1"/>
  <c r="R72" i="21" s="1"/>
  <c r="C72" i="20"/>
  <c r="I72" i="20" s="1"/>
  <c r="P72" i="20" s="1"/>
  <c r="Q72" i="20" s="1"/>
  <c r="R72" i="20" s="1"/>
  <c r="C72" i="18"/>
  <c r="I72" i="18" s="1"/>
  <c r="P72" i="18" s="1"/>
  <c r="Q72" i="18" s="1"/>
  <c r="R72" i="18" s="1"/>
  <c r="C72" i="16"/>
  <c r="I72" i="16" s="1"/>
  <c r="P72" i="16" s="1"/>
  <c r="Q72" i="16" s="1"/>
  <c r="R72" i="16" s="1"/>
  <c r="C73" i="11"/>
  <c r="C73" i="28"/>
  <c r="I73" i="28" s="1"/>
  <c r="B77" i="19"/>
  <c r="H77" i="19" s="1"/>
  <c r="B77" i="17"/>
  <c r="H77" i="17" s="1"/>
  <c r="B77" i="21"/>
  <c r="H77" i="21" s="1"/>
  <c r="B77" i="20"/>
  <c r="H77" i="20" s="1"/>
  <c r="B77" i="18"/>
  <c r="H77" i="18" s="1"/>
  <c r="B77" i="16"/>
  <c r="H77" i="16" s="1"/>
  <c r="B78" i="11"/>
  <c r="B78" i="28"/>
  <c r="H78" i="28" s="1"/>
  <c r="C63" i="19"/>
  <c r="I63" i="19" s="1"/>
  <c r="P63" i="19" s="1"/>
  <c r="Q63" i="19" s="1"/>
  <c r="R63" i="19" s="1"/>
  <c r="C63" i="17"/>
  <c r="I63" i="17" s="1"/>
  <c r="P63" i="17" s="1"/>
  <c r="Q63" i="17" s="1"/>
  <c r="R63" i="17" s="1"/>
  <c r="C63" i="21"/>
  <c r="I63" i="21" s="1"/>
  <c r="P63" i="21" s="1"/>
  <c r="Q63" i="21" s="1"/>
  <c r="R63" i="21" s="1"/>
  <c r="C63" i="20"/>
  <c r="I63" i="20" s="1"/>
  <c r="P63" i="20" s="1"/>
  <c r="Q63" i="20" s="1"/>
  <c r="R63" i="20" s="1"/>
  <c r="C63" i="18"/>
  <c r="I63" i="18" s="1"/>
  <c r="P63" i="18" s="1"/>
  <c r="Q63" i="18" s="1"/>
  <c r="R63" i="18" s="1"/>
  <c r="C64" i="11"/>
  <c r="C64" i="28"/>
  <c r="I64" i="28" s="1"/>
  <c r="P64" i="28" s="1"/>
  <c r="Q64" i="28" s="1"/>
  <c r="R64" i="28" s="1"/>
  <c r="X64" i="28" s="1"/>
  <c r="Z64" i="28" s="1"/>
  <c r="C63" i="16"/>
  <c r="I63" i="16" s="1"/>
  <c r="P63" i="16" s="1"/>
  <c r="Q63" i="16" s="1"/>
  <c r="R63" i="16" s="1"/>
  <c r="P62" i="19"/>
  <c r="Q62" i="19" s="1"/>
  <c r="R62" i="19" s="1"/>
  <c r="P61" i="19"/>
  <c r="Q61" i="19" s="1"/>
  <c r="R61" i="19" s="1"/>
  <c r="C73" i="19"/>
  <c r="I73" i="19" s="1"/>
  <c r="C73" i="17"/>
  <c r="I73" i="17" s="1"/>
  <c r="C73" i="21"/>
  <c r="I73" i="21" s="1"/>
  <c r="C73" i="20"/>
  <c r="I73" i="20" s="1"/>
  <c r="C73" i="18"/>
  <c r="I73" i="18" s="1"/>
  <c r="C74" i="28"/>
  <c r="I74" i="28" s="1"/>
  <c r="C73" i="16"/>
  <c r="I73" i="16" s="1"/>
  <c r="C74" i="11"/>
  <c r="B75" i="19"/>
  <c r="H75" i="19" s="1"/>
  <c r="B75" i="17"/>
  <c r="H75" i="17" s="1"/>
  <c r="B75" i="21"/>
  <c r="H75" i="21" s="1"/>
  <c r="B75" i="20"/>
  <c r="H75" i="20" s="1"/>
  <c r="B75" i="18"/>
  <c r="H75" i="18" s="1"/>
  <c r="B75" i="16"/>
  <c r="H75" i="16" s="1"/>
  <c r="B76" i="11"/>
  <c r="B76" i="28"/>
  <c r="H76" i="28" s="1"/>
  <c r="B73" i="19"/>
  <c r="H73" i="19" s="1"/>
  <c r="B73" i="17"/>
  <c r="H73" i="17" s="1"/>
  <c r="P73" i="17" s="1"/>
  <c r="Q73" i="17" s="1"/>
  <c r="R73" i="17" s="1"/>
  <c r="B73" i="21"/>
  <c r="H73" i="21" s="1"/>
  <c r="B73" i="20"/>
  <c r="H73" i="20" s="1"/>
  <c r="B73" i="18"/>
  <c r="H73" i="18" s="1"/>
  <c r="B73" i="16"/>
  <c r="H73" i="16" s="1"/>
  <c r="B74" i="11"/>
  <c r="B74" i="28"/>
  <c r="H74" i="28" s="1"/>
  <c r="B78" i="17"/>
  <c r="H78" i="17" s="1"/>
  <c r="B78" i="19"/>
  <c r="H78" i="19" s="1"/>
  <c r="B78" i="20"/>
  <c r="H78" i="20" s="1"/>
  <c r="B78" i="18"/>
  <c r="H78" i="18" s="1"/>
  <c r="B79" i="28"/>
  <c r="H79" i="28" s="1"/>
  <c r="B78" i="21"/>
  <c r="H78" i="21" s="1"/>
  <c r="B78" i="16"/>
  <c r="H78" i="16" s="1"/>
  <c r="B79" i="11"/>
  <c r="C59" i="19"/>
  <c r="I59" i="19" s="1"/>
  <c r="P59" i="19" s="1"/>
  <c r="Q59" i="19" s="1"/>
  <c r="R59" i="19" s="1"/>
  <c r="C59" i="21"/>
  <c r="I59" i="21" s="1"/>
  <c r="P59" i="21" s="1"/>
  <c r="Q59" i="21" s="1"/>
  <c r="R59" i="21" s="1"/>
  <c r="C59" i="20"/>
  <c r="I59" i="20" s="1"/>
  <c r="P59" i="20" s="1"/>
  <c r="Q59" i="20" s="1"/>
  <c r="R59" i="20" s="1"/>
  <c r="C59" i="18"/>
  <c r="I59" i="18" s="1"/>
  <c r="P59" i="18" s="1"/>
  <c r="Q59" i="18" s="1"/>
  <c r="R59" i="18" s="1"/>
  <c r="C59" i="16"/>
  <c r="I59" i="16" s="1"/>
  <c r="P59" i="16" s="1"/>
  <c r="Q59" i="16" s="1"/>
  <c r="R59" i="16" s="1"/>
  <c r="C60" i="11"/>
  <c r="C59" i="17"/>
  <c r="I59" i="17" s="1"/>
  <c r="P59" i="17" s="1"/>
  <c r="Q59" i="17" s="1"/>
  <c r="R59" i="17" s="1"/>
  <c r="C60" i="28"/>
  <c r="I60" i="28" s="1"/>
  <c r="P60" i="28" s="1"/>
  <c r="Q60" i="28" s="1"/>
  <c r="R60" i="28" s="1"/>
  <c r="X60" i="28" s="1"/>
  <c r="Z60" i="28" s="1"/>
  <c r="D160" i="18"/>
  <c r="F160" i="18" s="1"/>
  <c r="P62" i="28"/>
  <c r="Q62" i="28" s="1"/>
  <c r="R62" i="28" s="1"/>
  <c r="X62" i="28" s="1"/>
  <c r="Z62" i="28" s="1"/>
  <c r="B81" i="19"/>
  <c r="H81" i="19" s="1"/>
  <c r="B81" i="17"/>
  <c r="H81" i="17" s="1"/>
  <c r="B81" i="21"/>
  <c r="H81" i="21" s="1"/>
  <c r="B81" i="20"/>
  <c r="H81" i="20" s="1"/>
  <c r="B81" i="16"/>
  <c r="H81" i="16" s="1"/>
  <c r="B82" i="11"/>
  <c r="B82" i="28"/>
  <c r="H82" i="28" s="1"/>
  <c r="B81" i="18"/>
  <c r="H81" i="18" s="1"/>
  <c r="C56" i="19"/>
  <c r="I56" i="19" s="1"/>
  <c r="P56" i="19" s="1"/>
  <c r="Q56" i="19" s="1"/>
  <c r="R56" i="19" s="1"/>
  <c r="C56" i="17"/>
  <c r="I56" i="17" s="1"/>
  <c r="P56" i="17" s="1"/>
  <c r="Q56" i="17" s="1"/>
  <c r="R56" i="17" s="1"/>
  <c r="C56" i="21"/>
  <c r="I56" i="21" s="1"/>
  <c r="P56" i="21" s="1"/>
  <c r="Q56" i="21" s="1"/>
  <c r="R56" i="21" s="1"/>
  <c r="C56" i="20"/>
  <c r="I56" i="20" s="1"/>
  <c r="P56" i="20" s="1"/>
  <c r="Q56" i="20" s="1"/>
  <c r="R56" i="20" s="1"/>
  <c r="C56" i="18"/>
  <c r="I56" i="18" s="1"/>
  <c r="P56" i="18" s="1"/>
  <c r="Q56" i="18" s="1"/>
  <c r="R56" i="18" s="1"/>
  <c r="C56" i="16"/>
  <c r="I56" i="16" s="1"/>
  <c r="P56" i="16" s="1"/>
  <c r="Q56" i="16" s="1"/>
  <c r="R56" i="16" s="1"/>
  <c r="C57" i="11"/>
  <c r="C57" i="28"/>
  <c r="I57" i="28" s="1"/>
  <c r="P57" i="28" s="1"/>
  <c r="Q57" i="28" s="1"/>
  <c r="R57" i="28" s="1"/>
  <c r="C74" i="19"/>
  <c r="I74" i="19" s="1"/>
  <c r="C74" i="17"/>
  <c r="I74" i="17" s="1"/>
  <c r="C74" i="21"/>
  <c r="I74" i="21" s="1"/>
  <c r="C74" i="20"/>
  <c r="I74" i="20" s="1"/>
  <c r="C74" i="18"/>
  <c r="I74" i="18" s="1"/>
  <c r="C74" i="16"/>
  <c r="I74" i="16" s="1"/>
  <c r="C75" i="11"/>
  <c r="C75" i="28"/>
  <c r="I75" i="28" s="1"/>
  <c r="D160" i="20"/>
  <c r="F160" i="20" s="1"/>
  <c r="C76" i="19"/>
  <c r="I76" i="19" s="1"/>
  <c r="P76" i="19" s="1"/>
  <c r="Q76" i="19" s="1"/>
  <c r="R76" i="19" s="1"/>
  <c r="C76" i="17"/>
  <c r="I76" i="17" s="1"/>
  <c r="P76" i="17" s="1"/>
  <c r="Q76" i="17" s="1"/>
  <c r="R76" i="17" s="1"/>
  <c r="C76" i="21"/>
  <c r="I76" i="21" s="1"/>
  <c r="P76" i="21" s="1"/>
  <c r="Q76" i="21" s="1"/>
  <c r="R76" i="21" s="1"/>
  <c r="C76" i="20"/>
  <c r="I76" i="20" s="1"/>
  <c r="P76" i="20" s="1"/>
  <c r="Q76" i="20" s="1"/>
  <c r="R76" i="20" s="1"/>
  <c r="C77" i="28"/>
  <c r="I77" i="28" s="1"/>
  <c r="C76" i="18"/>
  <c r="I76" i="18" s="1"/>
  <c r="P76" i="18" s="1"/>
  <c r="Q76" i="18" s="1"/>
  <c r="R76" i="18" s="1"/>
  <c r="C76" i="16"/>
  <c r="I76" i="16" s="1"/>
  <c r="P76" i="16" s="1"/>
  <c r="Q76" i="16" s="1"/>
  <c r="R76" i="16" s="1"/>
  <c r="C77" i="11"/>
  <c r="B88" i="19"/>
  <c r="H88" i="19" s="1"/>
  <c r="B88" i="17"/>
  <c r="H88" i="17" s="1"/>
  <c r="B88" i="21"/>
  <c r="H88" i="21" s="1"/>
  <c r="B88" i="20"/>
  <c r="H88" i="20" s="1"/>
  <c r="B88" i="18"/>
  <c r="H88" i="18" s="1"/>
  <c r="B88" i="16"/>
  <c r="H88" i="16" s="1"/>
  <c r="B89" i="11"/>
  <c r="B89" i="28"/>
  <c r="H89" i="28" s="1"/>
  <c r="B74" i="19"/>
  <c r="H74" i="19" s="1"/>
  <c r="B74" i="17"/>
  <c r="H74" i="17" s="1"/>
  <c r="B74" i="21"/>
  <c r="H74" i="21" s="1"/>
  <c r="B74" i="20"/>
  <c r="H74" i="20" s="1"/>
  <c r="B74" i="18"/>
  <c r="H74" i="18" s="1"/>
  <c r="B75" i="28"/>
  <c r="H75" i="28" s="1"/>
  <c r="B75" i="11"/>
  <c r="B74" i="16"/>
  <c r="H74" i="16" s="1"/>
  <c r="B75" i="14"/>
  <c r="H75" i="14" s="1"/>
  <c r="B75" i="13"/>
  <c r="H75" i="13" s="1"/>
  <c r="B75" i="10"/>
  <c r="B75" i="9"/>
  <c r="B87" i="12"/>
  <c r="H87" i="12" s="1"/>
  <c r="B75" i="8"/>
  <c r="B75" i="5"/>
  <c r="B75" i="4"/>
  <c r="D160" i="21"/>
  <c r="F160" i="21" s="1"/>
  <c r="P61" i="18"/>
  <c r="Q61" i="18" s="1"/>
  <c r="R61" i="18" s="1"/>
  <c r="R45" i="14"/>
  <c r="X45" i="14" s="1"/>
  <c r="Z45" i="14" s="1"/>
  <c r="Q46" i="14"/>
  <c r="R46" i="14" s="1"/>
  <c r="X46" i="14" s="1"/>
  <c r="Z46" i="14" s="1"/>
  <c r="D160" i="13"/>
  <c r="F160" i="13" s="1"/>
  <c r="D160" i="12"/>
  <c r="F160" i="12" s="1"/>
  <c r="D83" i="14"/>
  <c r="J83" i="14" s="1"/>
  <c r="D83" i="13"/>
  <c r="J83" i="13" s="1"/>
  <c r="D83" i="10"/>
  <c r="D83" i="9"/>
  <c r="D83" i="8"/>
  <c r="D83" i="5"/>
  <c r="D83" i="4"/>
  <c r="D74" i="14"/>
  <c r="J74" i="14" s="1"/>
  <c r="D74" i="13"/>
  <c r="J74" i="13" s="1"/>
  <c r="D74" i="10"/>
  <c r="D74" i="9"/>
  <c r="D74" i="8"/>
  <c r="D74" i="5"/>
  <c r="D74" i="4"/>
  <c r="D86" i="12"/>
  <c r="J86" i="12" s="1"/>
  <c r="D69" i="14"/>
  <c r="J69" i="14" s="1"/>
  <c r="D69" i="13"/>
  <c r="J69" i="13" s="1"/>
  <c r="D69" i="9"/>
  <c r="D69" i="10"/>
  <c r="D69" i="8"/>
  <c r="D69" i="5"/>
  <c r="D69" i="4"/>
  <c r="D81" i="12"/>
  <c r="J81" i="12" s="1"/>
  <c r="BY171" i="12"/>
  <c r="BY172" i="12" s="1"/>
  <c r="B72" i="14"/>
  <c r="H72" i="14" s="1"/>
  <c r="B72" i="13"/>
  <c r="H72" i="13" s="1"/>
  <c r="B72" i="10"/>
  <c r="B72" i="9"/>
  <c r="B72" i="8"/>
  <c r="B72" i="5"/>
  <c r="B72" i="4"/>
  <c r="B79" i="14"/>
  <c r="H79" i="14" s="1"/>
  <c r="B79" i="13"/>
  <c r="H79" i="13" s="1"/>
  <c r="B79" i="10"/>
  <c r="B79" i="9"/>
  <c r="B79" i="8"/>
  <c r="B79" i="5"/>
  <c r="B79" i="4"/>
  <c r="B83" i="14"/>
  <c r="H83" i="14" s="1"/>
  <c r="B83" i="13"/>
  <c r="H83" i="13" s="1"/>
  <c r="B83" i="9"/>
  <c r="B83" i="10"/>
  <c r="B83" i="8"/>
  <c r="B83" i="5"/>
  <c r="B83" i="4"/>
  <c r="C58" i="14"/>
  <c r="I58" i="14" s="1"/>
  <c r="P58" i="14" s="1"/>
  <c r="Q58" i="14" s="1"/>
  <c r="R58" i="14" s="1"/>
  <c r="X58" i="14" s="1"/>
  <c r="Z58" i="14" s="1"/>
  <c r="C58" i="13"/>
  <c r="I58" i="13" s="1"/>
  <c r="P58" i="13" s="1"/>
  <c r="Q58" i="13" s="1"/>
  <c r="R58" i="13" s="1"/>
  <c r="C58" i="10"/>
  <c r="C58" i="9"/>
  <c r="C58" i="8"/>
  <c r="C58" i="5"/>
  <c r="C58" i="4"/>
  <c r="C70" i="12"/>
  <c r="I70" i="12" s="1"/>
  <c r="P70" i="12" s="1"/>
  <c r="Q70" i="12" s="1"/>
  <c r="R70" i="12" s="1"/>
  <c r="C73" i="14"/>
  <c r="I73" i="14" s="1"/>
  <c r="C73" i="13"/>
  <c r="I73" i="13" s="1"/>
  <c r="C73" i="10"/>
  <c r="C73" i="9"/>
  <c r="C73" i="8"/>
  <c r="C73" i="5"/>
  <c r="C73" i="4"/>
  <c r="C75" i="14"/>
  <c r="I75" i="14" s="1"/>
  <c r="C75" i="13"/>
  <c r="I75" i="13" s="1"/>
  <c r="C75" i="10"/>
  <c r="C75" i="9"/>
  <c r="C75" i="8"/>
  <c r="C75" i="5"/>
  <c r="C75" i="4"/>
  <c r="B76" i="14"/>
  <c r="H76" i="14" s="1"/>
  <c r="B76" i="13"/>
  <c r="H76" i="13" s="1"/>
  <c r="B76" i="9"/>
  <c r="B76" i="10"/>
  <c r="B76" i="8"/>
  <c r="B76" i="5"/>
  <c r="B76" i="4"/>
  <c r="B82" i="14"/>
  <c r="H82" i="14" s="1"/>
  <c r="B82" i="13"/>
  <c r="H82" i="13" s="1"/>
  <c r="B82" i="10"/>
  <c r="B82" i="9"/>
  <c r="B82" i="8"/>
  <c r="B82" i="5"/>
  <c r="B82" i="4"/>
  <c r="D77" i="14"/>
  <c r="J77" i="14" s="1"/>
  <c r="D77" i="13"/>
  <c r="J77" i="13" s="1"/>
  <c r="D77" i="10"/>
  <c r="D77" i="9"/>
  <c r="D77" i="8"/>
  <c r="D77" i="5"/>
  <c r="D77" i="4"/>
  <c r="D89" i="12"/>
  <c r="J89" i="12" s="1"/>
  <c r="C77" i="14"/>
  <c r="I77" i="14" s="1"/>
  <c r="C77" i="13"/>
  <c r="I77" i="13" s="1"/>
  <c r="P77" i="13" s="1"/>
  <c r="Q77" i="13" s="1"/>
  <c r="R77" i="13" s="1"/>
  <c r="C77" i="10"/>
  <c r="C77" i="9"/>
  <c r="C77" i="8"/>
  <c r="C77" i="5"/>
  <c r="C77" i="4"/>
  <c r="B80" i="14"/>
  <c r="H80" i="14" s="1"/>
  <c r="B80" i="13"/>
  <c r="H80" i="13" s="1"/>
  <c r="B80" i="10"/>
  <c r="B80" i="9"/>
  <c r="B80" i="8"/>
  <c r="B80" i="5"/>
  <c r="B80" i="4"/>
  <c r="D88" i="14"/>
  <c r="J88" i="14" s="1"/>
  <c r="D88" i="13"/>
  <c r="J88" i="13" s="1"/>
  <c r="D88" i="10"/>
  <c r="D88" i="9"/>
  <c r="D88" i="8"/>
  <c r="D88" i="5"/>
  <c r="D88" i="4"/>
  <c r="C78" i="14"/>
  <c r="I78" i="14" s="1"/>
  <c r="C78" i="13"/>
  <c r="I78" i="13" s="1"/>
  <c r="C78" i="10"/>
  <c r="C78" i="9"/>
  <c r="C78" i="8"/>
  <c r="C78" i="5"/>
  <c r="C78" i="4"/>
  <c r="D87" i="14"/>
  <c r="J87" i="14" s="1"/>
  <c r="D87" i="13"/>
  <c r="J87" i="13" s="1"/>
  <c r="D87" i="10"/>
  <c r="D87" i="9"/>
  <c r="D87" i="8"/>
  <c r="D87" i="5"/>
  <c r="D87" i="4"/>
  <c r="D92" i="14"/>
  <c r="J92" i="14" s="1"/>
  <c r="D92" i="13"/>
  <c r="J92" i="13" s="1"/>
  <c r="D92" i="9"/>
  <c r="D92" i="10"/>
  <c r="D92" i="8"/>
  <c r="D92" i="5"/>
  <c r="D92" i="4"/>
  <c r="C67" i="14"/>
  <c r="I67" i="14" s="1"/>
  <c r="P67" i="14" s="1"/>
  <c r="Q67" i="14" s="1"/>
  <c r="R67" i="14" s="1"/>
  <c r="X67" i="14" s="1"/>
  <c r="Z67" i="14" s="1"/>
  <c r="C67" i="13"/>
  <c r="I67" i="13" s="1"/>
  <c r="P67" i="13" s="1"/>
  <c r="Q67" i="13" s="1"/>
  <c r="R67" i="13" s="1"/>
  <c r="C67" i="10"/>
  <c r="C67" i="9"/>
  <c r="C67" i="8"/>
  <c r="C67" i="5"/>
  <c r="C67" i="4"/>
  <c r="C59" i="14"/>
  <c r="I59" i="14" s="1"/>
  <c r="P59" i="14" s="1"/>
  <c r="Q59" i="14" s="1"/>
  <c r="R59" i="14" s="1"/>
  <c r="X59" i="14" s="1"/>
  <c r="Z59" i="14" s="1"/>
  <c r="C59" i="13"/>
  <c r="I59" i="13" s="1"/>
  <c r="P59" i="13" s="1"/>
  <c r="Q59" i="13" s="1"/>
  <c r="R59" i="13" s="1"/>
  <c r="C59" i="10"/>
  <c r="C59" i="9"/>
  <c r="C59" i="8"/>
  <c r="C59" i="5"/>
  <c r="C59" i="4"/>
  <c r="C71" i="12"/>
  <c r="I71" i="12" s="1"/>
  <c r="P71" i="12" s="1"/>
  <c r="Q71" i="12" s="1"/>
  <c r="R71" i="12" s="1"/>
  <c r="C74" i="14"/>
  <c r="I74" i="14" s="1"/>
  <c r="C74" i="13"/>
  <c r="I74" i="13" s="1"/>
  <c r="C74" i="10"/>
  <c r="C74" i="9"/>
  <c r="C74" i="8"/>
  <c r="C74" i="5"/>
  <c r="C74" i="4"/>
  <c r="B78" i="14"/>
  <c r="H78" i="14" s="1"/>
  <c r="B78" i="13"/>
  <c r="H78" i="13" s="1"/>
  <c r="B78" i="10"/>
  <c r="B78" i="9"/>
  <c r="B78" i="8"/>
  <c r="B78" i="5"/>
  <c r="B78" i="4"/>
  <c r="B74" i="14"/>
  <c r="H74" i="14" s="1"/>
  <c r="B74" i="13"/>
  <c r="H74" i="13" s="1"/>
  <c r="B74" i="10"/>
  <c r="B74" i="9"/>
  <c r="B74" i="8"/>
  <c r="B74" i="5"/>
  <c r="B74" i="4"/>
  <c r="C57" i="14"/>
  <c r="I57" i="14" s="1"/>
  <c r="P57" i="14" s="1"/>
  <c r="Q57" i="14" s="1"/>
  <c r="R57" i="14" s="1"/>
  <c r="C57" i="13"/>
  <c r="I57" i="13" s="1"/>
  <c r="P57" i="13" s="1"/>
  <c r="Q57" i="13" s="1"/>
  <c r="R57" i="13" s="1"/>
  <c r="C57" i="10"/>
  <c r="C57" i="9"/>
  <c r="C57" i="8"/>
  <c r="C57" i="5"/>
  <c r="C57" i="4"/>
  <c r="D72" i="14"/>
  <c r="J72" i="14" s="1"/>
  <c r="D72" i="13"/>
  <c r="J72" i="13" s="1"/>
  <c r="D72" i="10"/>
  <c r="D72" i="9"/>
  <c r="D72" i="8"/>
  <c r="D72" i="5"/>
  <c r="D72" i="4"/>
  <c r="D84" i="12"/>
  <c r="J84" i="12" s="1"/>
  <c r="D73" i="14"/>
  <c r="J73" i="14" s="1"/>
  <c r="D73" i="13"/>
  <c r="J73" i="13" s="1"/>
  <c r="D73" i="10"/>
  <c r="D73" i="9"/>
  <c r="D73" i="8"/>
  <c r="D73" i="5"/>
  <c r="D73" i="4"/>
  <c r="D85" i="12"/>
  <c r="J85" i="12" s="1"/>
  <c r="B89" i="14"/>
  <c r="H89" i="14" s="1"/>
  <c r="B89" i="13"/>
  <c r="H89" i="13" s="1"/>
  <c r="B89" i="10"/>
  <c r="B89" i="9"/>
  <c r="B89" i="8"/>
  <c r="B89" i="5"/>
  <c r="B89" i="4"/>
  <c r="P66" i="13"/>
  <c r="Q66" i="13" s="1"/>
  <c r="R66" i="13" s="1"/>
  <c r="D78" i="14"/>
  <c r="J78" i="14" s="1"/>
  <c r="D78" i="13"/>
  <c r="J78" i="13" s="1"/>
  <c r="D78" i="10"/>
  <c r="D78" i="9"/>
  <c r="D78" i="8"/>
  <c r="D78" i="5"/>
  <c r="D78" i="4"/>
  <c r="D90" i="12"/>
  <c r="J90" i="12" s="1"/>
  <c r="P62" i="13"/>
  <c r="Q62" i="13" s="1"/>
  <c r="R62" i="13" s="1"/>
  <c r="D91" i="14"/>
  <c r="J91" i="14" s="1"/>
  <c r="D91" i="13"/>
  <c r="J91" i="13" s="1"/>
  <c r="D91" i="10"/>
  <c r="D91" i="9"/>
  <c r="D91" i="8"/>
  <c r="D91" i="5"/>
  <c r="D91" i="4"/>
  <c r="B85" i="14"/>
  <c r="H85" i="14" s="1"/>
  <c r="B85" i="13"/>
  <c r="H85" i="13" s="1"/>
  <c r="B85" i="10"/>
  <c r="B85" i="9"/>
  <c r="B85" i="8"/>
  <c r="B85" i="5"/>
  <c r="B85" i="4"/>
  <c r="C60" i="14"/>
  <c r="I60" i="14" s="1"/>
  <c r="P60" i="14" s="1"/>
  <c r="Q60" i="14" s="1"/>
  <c r="R60" i="14" s="1"/>
  <c r="X60" i="14" s="1"/>
  <c r="Z60" i="14" s="1"/>
  <c r="C60" i="13"/>
  <c r="I60" i="13" s="1"/>
  <c r="P60" i="13" s="1"/>
  <c r="Q60" i="13" s="1"/>
  <c r="R60" i="13" s="1"/>
  <c r="C60" i="10"/>
  <c r="C60" i="8"/>
  <c r="C60" i="9"/>
  <c r="C60" i="5"/>
  <c r="C60" i="4"/>
  <c r="C72" i="12"/>
  <c r="I72" i="12" s="1"/>
  <c r="P72" i="12" s="1"/>
  <c r="Q72" i="12" s="1"/>
  <c r="R72" i="12" s="1"/>
  <c r="P66" i="14"/>
  <c r="Q66" i="14" s="1"/>
  <c r="R66" i="14" s="1"/>
  <c r="X66" i="14" s="1"/>
  <c r="Z66" i="14" s="1"/>
  <c r="P62" i="14"/>
  <c r="Q62" i="14" s="1"/>
  <c r="R62" i="14" s="1"/>
  <c r="X62" i="14" s="1"/>
  <c r="Z62" i="14" s="1"/>
  <c r="D70" i="14"/>
  <c r="J70" i="14" s="1"/>
  <c r="D70" i="13"/>
  <c r="J70" i="13" s="1"/>
  <c r="D70" i="10"/>
  <c r="D70" i="9"/>
  <c r="D70" i="8"/>
  <c r="D70" i="5"/>
  <c r="D70" i="4"/>
  <c r="D82" i="12"/>
  <c r="J82" i="12" s="1"/>
  <c r="BV171" i="12"/>
  <c r="BV172" i="12" s="1"/>
  <c r="B69" i="14"/>
  <c r="H69" i="14" s="1"/>
  <c r="B69" i="13"/>
  <c r="H69" i="13" s="1"/>
  <c r="B69" i="10"/>
  <c r="B69" i="9"/>
  <c r="B69" i="8"/>
  <c r="B69" i="5"/>
  <c r="B69" i="4"/>
  <c r="C64" i="14"/>
  <c r="I64" i="14" s="1"/>
  <c r="P64" i="14" s="1"/>
  <c r="Q64" i="14" s="1"/>
  <c r="R64" i="14" s="1"/>
  <c r="X64" i="14" s="1"/>
  <c r="Z64" i="14" s="1"/>
  <c r="C64" i="13"/>
  <c r="I64" i="13" s="1"/>
  <c r="P64" i="13" s="1"/>
  <c r="Q64" i="13" s="1"/>
  <c r="R64" i="13" s="1"/>
  <c r="C64" i="10"/>
  <c r="C64" i="8"/>
  <c r="C64" i="9"/>
  <c r="C64" i="4"/>
  <c r="C64" i="5"/>
  <c r="C76" i="12"/>
  <c r="I76" i="12" s="1"/>
  <c r="P76" i="12" s="1"/>
  <c r="Q76" i="12" s="1"/>
  <c r="R76" i="12" s="1"/>
  <c r="C79" i="12"/>
  <c r="I79" i="12" s="1"/>
  <c r="P79" i="12" s="1"/>
  <c r="Q79" i="12" s="1"/>
  <c r="R79" i="12" s="1"/>
  <c r="B92" i="12"/>
  <c r="H92" i="12" s="1"/>
  <c r="D100" i="12"/>
  <c r="J100" i="12" s="1"/>
  <c r="BZ171" i="12"/>
  <c r="BZ172" i="12" s="1"/>
  <c r="B86" i="12"/>
  <c r="H86" i="12" s="1"/>
  <c r="BX171" i="12"/>
  <c r="BX172" i="12" s="1"/>
  <c r="B84" i="12"/>
  <c r="H84" i="12" s="1"/>
  <c r="C69" i="12"/>
  <c r="I69" i="12" s="1"/>
  <c r="P69" i="12" s="1"/>
  <c r="Q69" i="12" s="1"/>
  <c r="R69" i="12" s="1"/>
  <c r="C85" i="12"/>
  <c r="I85" i="12" s="1"/>
  <c r="P85" i="12" s="1"/>
  <c r="Q85" i="12" s="1"/>
  <c r="R85" i="12" s="1"/>
  <c r="B97" i="12"/>
  <c r="H97" i="12" s="1"/>
  <c r="D104" i="12"/>
  <c r="J104" i="12" s="1"/>
  <c r="D103" i="12"/>
  <c r="J103" i="12" s="1"/>
  <c r="C86" i="12"/>
  <c r="I86" i="12" s="1"/>
  <c r="C90" i="12"/>
  <c r="I90" i="12" s="1"/>
  <c r="BW171" i="12"/>
  <c r="BW172" i="12" s="1"/>
  <c r="B90" i="12"/>
  <c r="H90" i="12" s="1"/>
  <c r="B88" i="12"/>
  <c r="H88" i="12" s="1"/>
  <c r="BU172" i="12"/>
  <c r="B95" i="12"/>
  <c r="H95" i="12" s="1"/>
  <c r="D99" i="12"/>
  <c r="J99" i="12" s="1"/>
  <c r="B81" i="12"/>
  <c r="H81" i="12" s="1"/>
  <c r="CB171" i="12"/>
  <c r="CB172" i="12" s="1"/>
  <c r="CA171" i="12"/>
  <c r="CA172" i="12" s="1"/>
  <c r="CD171" i="12"/>
  <c r="CD172" i="12" s="1"/>
  <c r="B101" i="12"/>
  <c r="H101" i="12" s="1"/>
  <c r="C87" i="12"/>
  <c r="I87" i="12" s="1"/>
  <c r="D95" i="12"/>
  <c r="J95" i="12" s="1"/>
  <c r="C89" i="12"/>
  <c r="I89" i="12" s="1"/>
  <c r="B94" i="12"/>
  <c r="H94" i="12" s="1"/>
  <c r="CC171" i="12"/>
  <c r="CC172" i="12" s="1"/>
  <c r="B91" i="12"/>
  <c r="H91" i="12" s="1"/>
  <c r="BT171" i="12"/>
  <c r="BT172" i="12" s="1"/>
  <c r="P77" i="28" l="1"/>
  <c r="Q77" i="28" s="1"/>
  <c r="R77" i="28" s="1"/>
  <c r="X77" i="28" s="1"/>
  <c r="Z77" i="28" s="1"/>
  <c r="P73" i="28"/>
  <c r="Q73" i="28" s="1"/>
  <c r="R73" i="28" s="1"/>
  <c r="X73" i="28" s="1"/>
  <c r="Z73" i="28" s="1"/>
  <c r="P78" i="28"/>
  <c r="Q78" i="28" s="1"/>
  <c r="R78" i="28" s="1"/>
  <c r="X78" i="28" s="1"/>
  <c r="Z78" i="28" s="1"/>
  <c r="P75" i="14"/>
  <c r="Q75" i="14" s="1"/>
  <c r="R75" i="14" s="1"/>
  <c r="X75" i="14" s="1"/>
  <c r="Z75" i="14" s="1"/>
  <c r="P89" i="12"/>
  <c r="Q89" i="12" s="1"/>
  <c r="R89" i="12" s="1"/>
  <c r="P73" i="13"/>
  <c r="Q73" i="13" s="1"/>
  <c r="R73" i="13" s="1"/>
  <c r="P77" i="19"/>
  <c r="Q77" i="19" s="1"/>
  <c r="R77" i="19" s="1"/>
  <c r="P90" i="12"/>
  <c r="Q90" i="12" s="1"/>
  <c r="R90" i="12" s="1"/>
  <c r="P87" i="12"/>
  <c r="Q87" i="12" s="1"/>
  <c r="R87" i="12" s="1"/>
  <c r="P86" i="12"/>
  <c r="Q86" i="12" s="1"/>
  <c r="R86" i="12" s="1"/>
  <c r="P74" i="28"/>
  <c r="Q74" i="28" s="1"/>
  <c r="R74" i="28" s="1"/>
  <c r="X74" i="28" s="1"/>
  <c r="Z74" i="28" s="1"/>
  <c r="P77" i="21"/>
  <c r="Q77" i="21" s="1"/>
  <c r="R77" i="21" s="1"/>
  <c r="P77" i="18"/>
  <c r="Q77" i="18" s="1"/>
  <c r="R77" i="18" s="1"/>
  <c r="P75" i="13"/>
  <c r="Q75" i="13" s="1"/>
  <c r="R75" i="13" s="1"/>
  <c r="P74" i="21"/>
  <c r="Q74" i="21" s="1"/>
  <c r="R74" i="21" s="1"/>
  <c r="D161" i="20"/>
  <c r="F161" i="20" s="1"/>
  <c r="D161" i="16"/>
  <c r="F161" i="16" s="1"/>
  <c r="P73" i="16"/>
  <c r="Q73" i="16" s="1"/>
  <c r="R73" i="16" s="1"/>
  <c r="P74" i="18"/>
  <c r="Q74" i="18" s="1"/>
  <c r="R74" i="18" s="1"/>
  <c r="D161" i="18"/>
  <c r="F161" i="18" s="1"/>
  <c r="P74" i="20"/>
  <c r="Q74" i="20" s="1"/>
  <c r="R74" i="20" s="1"/>
  <c r="P75" i="28"/>
  <c r="Q75" i="28" s="1"/>
  <c r="R75" i="28" s="1"/>
  <c r="X75" i="28" s="1"/>
  <c r="Z75" i="28" s="1"/>
  <c r="D85" i="18"/>
  <c r="J85" i="18" s="1"/>
  <c r="D85" i="21"/>
  <c r="J85" i="21" s="1"/>
  <c r="D85" i="16"/>
  <c r="J85" i="16" s="1"/>
  <c r="D85" i="19"/>
  <c r="J85" i="19" s="1"/>
  <c r="D85" i="20"/>
  <c r="J85" i="20" s="1"/>
  <c r="D86" i="11"/>
  <c r="D85" i="17"/>
  <c r="J85" i="17" s="1"/>
  <c r="D86" i="28"/>
  <c r="J86" i="28" s="1"/>
  <c r="D89" i="19"/>
  <c r="J89" i="19" s="1"/>
  <c r="D89" i="20"/>
  <c r="J89" i="20" s="1"/>
  <c r="D90" i="11"/>
  <c r="D89" i="17"/>
  <c r="J89" i="17" s="1"/>
  <c r="D89" i="18"/>
  <c r="J89" i="18" s="1"/>
  <c r="D89" i="21"/>
  <c r="J89" i="21" s="1"/>
  <c r="D89" i="16"/>
  <c r="J89" i="16" s="1"/>
  <c r="D90" i="28"/>
  <c r="J90" i="28" s="1"/>
  <c r="D98" i="19"/>
  <c r="J98" i="19" s="1"/>
  <c r="D98" i="20"/>
  <c r="J98" i="20" s="1"/>
  <c r="D99" i="11"/>
  <c r="D98" i="17"/>
  <c r="J98" i="17" s="1"/>
  <c r="D98" i="18"/>
  <c r="J98" i="18" s="1"/>
  <c r="D98" i="21"/>
  <c r="J98" i="21" s="1"/>
  <c r="D98" i="16"/>
  <c r="J98" i="16" s="1"/>
  <c r="D99" i="28"/>
  <c r="J99" i="28" s="1"/>
  <c r="D84" i="21"/>
  <c r="J84" i="21" s="1"/>
  <c r="D84" i="16"/>
  <c r="J84" i="16" s="1"/>
  <c r="D84" i="19"/>
  <c r="J84" i="19" s="1"/>
  <c r="D84" i="20"/>
  <c r="J84" i="20" s="1"/>
  <c r="D85" i="11"/>
  <c r="D84" i="17"/>
  <c r="J84" i="17" s="1"/>
  <c r="D84" i="18"/>
  <c r="J84" i="18" s="1"/>
  <c r="D85" i="28"/>
  <c r="J85" i="28" s="1"/>
  <c r="D99" i="16"/>
  <c r="J99" i="16" s="1"/>
  <c r="D99" i="19"/>
  <c r="J99" i="19" s="1"/>
  <c r="D99" i="20"/>
  <c r="J99" i="20" s="1"/>
  <c r="D100" i="11"/>
  <c r="D99" i="17"/>
  <c r="J99" i="17" s="1"/>
  <c r="D99" i="18"/>
  <c r="J99" i="18" s="1"/>
  <c r="D99" i="21"/>
  <c r="J99" i="21" s="1"/>
  <c r="D100" i="28"/>
  <c r="J100" i="28" s="1"/>
  <c r="D83" i="21"/>
  <c r="J83" i="21" s="1"/>
  <c r="D83" i="16"/>
  <c r="J83" i="16" s="1"/>
  <c r="D83" i="19"/>
  <c r="J83" i="19" s="1"/>
  <c r="D83" i="20"/>
  <c r="J83" i="20" s="1"/>
  <c r="D84" i="11"/>
  <c r="D83" i="17"/>
  <c r="J83" i="17" s="1"/>
  <c r="D83" i="18"/>
  <c r="J83" i="18" s="1"/>
  <c r="D84" i="28"/>
  <c r="J84" i="28" s="1"/>
  <c r="D88" i="20"/>
  <c r="J88" i="20" s="1"/>
  <c r="D89" i="11"/>
  <c r="D88" i="17"/>
  <c r="J88" i="17" s="1"/>
  <c r="D88" i="18"/>
  <c r="J88" i="18" s="1"/>
  <c r="D88" i="21"/>
  <c r="J88" i="21" s="1"/>
  <c r="D88" i="16"/>
  <c r="J88" i="16" s="1"/>
  <c r="D88" i="19"/>
  <c r="J88" i="19" s="1"/>
  <c r="D89" i="28"/>
  <c r="J89" i="28" s="1"/>
  <c r="D102" i="18"/>
  <c r="J102" i="18" s="1"/>
  <c r="D102" i="21"/>
  <c r="J102" i="21" s="1"/>
  <c r="D102" i="16"/>
  <c r="J102" i="16" s="1"/>
  <c r="D102" i="19"/>
  <c r="J102" i="19" s="1"/>
  <c r="D102" i="20"/>
  <c r="J102" i="20" s="1"/>
  <c r="D103" i="11"/>
  <c r="D102" i="17"/>
  <c r="J102" i="17" s="1"/>
  <c r="D103" i="28"/>
  <c r="J103" i="28" s="1"/>
  <c r="D81" i="19"/>
  <c r="J81" i="19" s="1"/>
  <c r="D81" i="20"/>
  <c r="J81" i="20" s="1"/>
  <c r="D82" i="11"/>
  <c r="D81" i="17"/>
  <c r="J81" i="17" s="1"/>
  <c r="D81" i="18"/>
  <c r="J81" i="18" s="1"/>
  <c r="D81" i="21"/>
  <c r="J81" i="21" s="1"/>
  <c r="D81" i="16"/>
  <c r="J81" i="16" s="1"/>
  <c r="D82" i="28"/>
  <c r="J82" i="28" s="1"/>
  <c r="D94" i="18"/>
  <c r="J94" i="18" s="1"/>
  <c r="D94" i="21"/>
  <c r="J94" i="21" s="1"/>
  <c r="D94" i="16"/>
  <c r="J94" i="16" s="1"/>
  <c r="D94" i="19"/>
  <c r="J94" i="19" s="1"/>
  <c r="D94" i="20"/>
  <c r="J94" i="20" s="1"/>
  <c r="D95" i="11"/>
  <c r="D94" i="17"/>
  <c r="J94" i="17" s="1"/>
  <c r="D95" i="28"/>
  <c r="J95" i="28" s="1"/>
  <c r="D103" i="17"/>
  <c r="J103" i="17" s="1"/>
  <c r="D103" i="18"/>
  <c r="J103" i="18" s="1"/>
  <c r="D103" i="21"/>
  <c r="J103" i="21" s="1"/>
  <c r="D103" i="16"/>
  <c r="J103" i="16" s="1"/>
  <c r="D103" i="19"/>
  <c r="J103" i="19" s="1"/>
  <c r="D103" i="20"/>
  <c r="J103" i="20" s="1"/>
  <c r="D104" i="11"/>
  <c r="D104" i="28"/>
  <c r="J104" i="28" s="1"/>
  <c r="D80" i="17"/>
  <c r="J80" i="17" s="1"/>
  <c r="D80" i="20"/>
  <c r="J80" i="20" s="1"/>
  <c r="D80" i="16"/>
  <c r="J80" i="16" s="1"/>
  <c r="D80" i="18"/>
  <c r="J80" i="18" s="1"/>
  <c r="D81" i="11"/>
  <c r="D81" i="28"/>
  <c r="J81" i="28" s="1"/>
  <c r="D80" i="19"/>
  <c r="J80" i="19" s="1"/>
  <c r="D80" i="21"/>
  <c r="J80" i="21" s="1"/>
  <c r="D161" i="19"/>
  <c r="F161" i="19" s="1"/>
  <c r="C80" i="11"/>
  <c r="C79" i="16"/>
  <c r="I79" i="16" s="1"/>
  <c r="P79" i="16" s="1"/>
  <c r="Q79" i="16" s="1"/>
  <c r="R79" i="16" s="1"/>
  <c r="C79" i="18"/>
  <c r="I79" i="18" s="1"/>
  <c r="P79" i="18" s="1"/>
  <c r="Q79" i="18" s="1"/>
  <c r="R79" i="18" s="1"/>
  <c r="C79" i="20"/>
  <c r="I79" i="20" s="1"/>
  <c r="P79" i="20" s="1"/>
  <c r="Q79" i="20" s="1"/>
  <c r="R79" i="20" s="1"/>
  <c r="C79" i="21"/>
  <c r="I79" i="21" s="1"/>
  <c r="P79" i="21" s="1"/>
  <c r="Q79" i="21" s="1"/>
  <c r="R79" i="21" s="1"/>
  <c r="C79" i="17"/>
  <c r="I79" i="17" s="1"/>
  <c r="P79" i="17" s="1"/>
  <c r="Q79" i="17" s="1"/>
  <c r="R79" i="17" s="1"/>
  <c r="C79" i="19"/>
  <c r="I79" i="19" s="1"/>
  <c r="P79" i="19" s="1"/>
  <c r="Q79" i="19" s="1"/>
  <c r="R79" i="19" s="1"/>
  <c r="C80" i="28"/>
  <c r="I80" i="28" s="1"/>
  <c r="P80" i="28" s="1"/>
  <c r="Q80" i="28" s="1"/>
  <c r="R80" i="28" s="1"/>
  <c r="X80" i="28" s="1"/>
  <c r="Z80" i="28" s="1"/>
  <c r="C80" i="14"/>
  <c r="I80" i="14" s="1"/>
  <c r="C80" i="13"/>
  <c r="I80" i="13" s="1"/>
  <c r="P80" i="13" s="1"/>
  <c r="Q80" i="13" s="1"/>
  <c r="R80" i="13" s="1"/>
  <c r="C92" i="12"/>
  <c r="I92" i="12" s="1"/>
  <c r="P92" i="12" s="1"/>
  <c r="Q92" i="12" s="1"/>
  <c r="R92" i="12" s="1"/>
  <c r="C80" i="10"/>
  <c r="C80" i="8"/>
  <c r="C80" i="9"/>
  <c r="C80" i="4"/>
  <c r="C80" i="5"/>
  <c r="B91" i="20"/>
  <c r="H91" i="20" s="1"/>
  <c r="B91" i="21"/>
  <c r="H91" i="21" s="1"/>
  <c r="B91" i="17"/>
  <c r="H91" i="17" s="1"/>
  <c r="B92" i="28"/>
  <c r="H92" i="28" s="1"/>
  <c r="B91" i="19"/>
  <c r="H91" i="19" s="1"/>
  <c r="B92" i="11"/>
  <c r="B91" i="16"/>
  <c r="H91" i="16" s="1"/>
  <c r="B91" i="18"/>
  <c r="H91" i="18" s="1"/>
  <c r="P80" i="14"/>
  <c r="Q80" i="14" s="1"/>
  <c r="R80" i="14" s="1"/>
  <c r="X80" i="14" s="1"/>
  <c r="Z80" i="14" s="1"/>
  <c r="C86" i="19"/>
  <c r="I86" i="19" s="1"/>
  <c r="C86" i="17"/>
  <c r="I86" i="17" s="1"/>
  <c r="C86" i="20"/>
  <c r="I86" i="20" s="1"/>
  <c r="C86" i="16"/>
  <c r="I86" i="16" s="1"/>
  <c r="C87" i="11"/>
  <c r="C86" i="18"/>
  <c r="I86" i="18" s="1"/>
  <c r="C87" i="28"/>
  <c r="I87" i="28" s="1"/>
  <c r="C86" i="21"/>
  <c r="I86" i="21" s="1"/>
  <c r="B83" i="19"/>
  <c r="H83" i="19" s="1"/>
  <c r="B83" i="17"/>
  <c r="H83" i="17" s="1"/>
  <c r="B83" i="21"/>
  <c r="H83" i="21" s="1"/>
  <c r="B83" i="20"/>
  <c r="H83" i="20" s="1"/>
  <c r="B83" i="18"/>
  <c r="H83" i="18" s="1"/>
  <c r="B83" i="16"/>
  <c r="H83" i="16" s="1"/>
  <c r="B84" i="11"/>
  <c r="B84" i="28"/>
  <c r="H84" i="28" s="1"/>
  <c r="C71" i="19"/>
  <c r="I71" i="19" s="1"/>
  <c r="P71" i="19" s="1"/>
  <c r="Q71" i="19" s="1"/>
  <c r="R71" i="19" s="1"/>
  <c r="C71" i="17"/>
  <c r="I71" i="17" s="1"/>
  <c r="C71" i="21"/>
  <c r="I71" i="21" s="1"/>
  <c r="P71" i="21" s="1"/>
  <c r="Q71" i="21" s="1"/>
  <c r="R71" i="21" s="1"/>
  <c r="C71" i="20"/>
  <c r="I71" i="20" s="1"/>
  <c r="P71" i="20" s="1"/>
  <c r="Q71" i="20" s="1"/>
  <c r="R71" i="20" s="1"/>
  <c r="C71" i="18"/>
  <c r="I71" i="18" s="1"/>
  <c r="P71" i="18" s="1"/>
  <c r="Q71" i="18" s="1"/>
  <c r="R71" i="18" s="1"/>
  <c r="C71" i="16"/>
  <c r="I71" i="16" s="1"/>
  <c r="P71" i="16" s="1"/>
  <c r="Q71" i="16" s="1"/>
  <c r="R71" i="16" s="1"/>
  <c r="C72" i="28"/>
  <c r="I72" i="28" s="1"/>
  <c r="P72" i="28" s="1"/>
  <c r="Q72" i="28" s="1"/>
  <c r="R72" i="28" s="1"/>
  <c r="X72" i="28" s="1"/>
  <c r="Z72" i="28" s="1"/>
  <c r="C72" i="11"/>
  <c r="B90" i="19"/>
  <c r="H90" i="19" s="1"/>
  <c r="B90" i="17"/>
  <c r="H90" i="17" s="1"/>
  <c r="B90" i="21"/>
  <c r="H90" i="21" s="1"/>
  <c r="B90" i="20"/>
  <c r="H90" i="20" s="1"/>
  <c r="B90" i="18"/>
  <c r="H90" i="18" s="1"/>
  <c r="B91" i="28"/>
  <c r="H91" i="28" s="1"/>
  <c r="B91" i="11"/>
  <c r="B90" i="16"/>
  <c r="H90" i="16" s="1"/>
  <c r="B80" i="19"/>
  <c r="H80" i="19" s="1"/>
  <c r="B80" i="17"/>
  <c r="H80" i="17" s="1"/>
  <c r="B80" i="21"/>
  <c r="H80" i="21" s="1"/>
  <c r="B80" i="20"/>
  <c r="H80" i="20" s="1"/>
  <c r="B80" i="18"/>
  <c r="H80" i="18" s="1"/>
  <c r="B80" i="16"/>
  <c r="H80" i="16" s="1"/>
  <c r="B81" i="11"/>
  <c r="B81" i="28"/>
  <c r="H81" i="28" s="1"/>
  <c r="B89" i="19"/>
  <c r="H89" i="19" s="1"/>
  <c r="B89" i="17"/>
  <c r="H89" i="17" s="1"/>
  <c r="B89" i="18"/>
  <c r="H89" i="18" s="1"/>
  <c r="B89" i="21"/>
  <c r="H89" i="21" s="1"/>
  <c r="B89" i="16"/>
  <c r="H89" i="16" s="1"/>
  <c r="B90" i="11"/>
  <c r="B90" i="28"/>
  <c r="H90" i="28" s="1"/>
  <c r="B89" i="20"/>
  <c r="H89" i="20" s="1"/>
  <c r="B93" i="19"/>
  <c r="H93" i="19" s="1"/>
  <c r="B93" i="17"/>
  <c r="H93" i="17" s="1"/>
  <c r="B93" i="21"/>
  <c r="H93" i="21" s="1"/>
  <c r="B93" i="20"/>
  <c r="H93" i="20" s="1"/>
  <c r="B93" i="18"/>
  <c r="H93" i="18" s="1"/>
  <c r="B93" i="16"/>
  <c r="H93" i="16" s="1"/>
  <c r="B94" i="11"/>
  <c r="B94" i="28"/>
  <c r="H94" i="28" s="1"/>
  <c r="B100" i="19"/>
  <c r="H100" i="19" s="1"/>
  <c r="B100" i="17"/>
  <c r="H100" i="17" s="1"/>
  <c r="B100" i="21"/>
  <c r="H100" i="21" s="1"/>
  <c r="B100" i="20"/>
  <c r="H100" i="20" s="1"/>
  <c r="B100" i="18"/>
  <c r="H100" i="18" s="1"/>
  <c r="B100" i="16"/>
  <c r="H100" i="16" s="1"/>
  <c r="B101" i="11"/>
  <c r="B101" i="28"/>
  <c r="H101" i="28" s="1"/>
  <c r="D160" i="14"/>
  <c r="F160" i="14" s="1"/>
  <c r="P74" i="16"/>
  <c r="Q74" i="16" s="1"/>
  <c r="R74" i="16" s="1"/>
  <c r="B94" i="19"/>
  <c r="H94" i="19" s="1"/>
  <c r="B94" i="21"/>
  <c r="H94" i="21" s="1"/>
  <c r="B94" i="20"/>
  <c r="H94" i="20" s="1"/>
  <c r="B94" i="18"/>
  <c r="H94" i="18" s="1"/>
  <c r="B95" i="28"/>
  <c r="H95" i="28" s="1"/>
  <c r="B94" i="16"/>
  <c r="H94" i="16" s="1"/>
  <c r="B95" i="11"/>
  <c r="B94" i="17"/>
  <c r="H94" i="17" s="1"/>
  <c r="C89" i="19"/>
  <c r="I89" i="19" s="1"/>
  <c r="C89" i="17"/>
  <c r="I89" i="17" s="1"/>
  <c r="C89" i="21"/>
  <c r="I89" i="21" s="1"/>
  <c r="C89" i="20"/>
  <c r="I89" i="20" s="1"/>
  <c r="C89" i="18"/>
  <c r="I89" i="18" s="1"/>
  <c r="C90" i="28"/>
  <c r="I90" i="28" s="1"/>
  <c r="C89" i="16"/>
  <c r="I89" i="16" s="1"/>
  <c r="C90" i="11"/>
  <c r="B96" i="19"/>
  <c r="H96" i="19" s="1"/>
  <c r="B96" i="17"/>
  <c r="H96" i="17" s="1"/>
  <c r="B96" i="21"/>
  <c r="H96" i="21" s="1"/>
  <c r="B96" i="20"/>
  <c r="H96" i="20" s="1"/>
  <c r="B96" i="18"/>
  <c r="H96" i="18" s="1"/>
  <c r="B97" i="28"/>
  <c r="H97" i="28" s="1"/>
  <c r="B96" i="16"/>
  <c r="H96" i="16" s="1"/>
  <c r="B97" i="11"/>
  <c r="P77" i="16"/>
  <c r="Q77" i="16" s="1"/>
  <c r="R77" i="16" s="1"/>
  <c r="C88" i="19"/>
  <c r="I88" i="19" s="1"/>
  <c r="P88" i="19" s="1"/>
  <c r="Q88" i="19" s="1"/>
  <c r="R88" i="19" s="1"/>
  <c r="C88" i="17"/>
  <c r="I88" i="17" s="1"/>
  <c r="P88" i="17" s="1"/>
  <c r="Q88" i="17" s="1"/>
  <c r="R88" i="17" s="1"/>
  <c r="C88" i="21"/>
  <c r="I88" i="21" s="1"/>
  <c r="P88" i="21" s="1"/>
  <c r="Q88" i="21" s="1"/>
  <c r="R88" i="21" s="1"/>
  <c r="C88" i="20"/>
  <c r="I88" i="20" s="1"/>
  <c r="P88" i="20" s="1"/>
  <c r="Q88" i="20" s="1"/>
  <c r="R88" i="20" s="1"/>
  <c r="C88" i="18"/>
  <c r="I88" i="18" s="1"/>
  <c r="P88" i="18" s="1"/>
  <c r="Q88" i="18" s="1"/>
  <c r="R88" i="18" s="1"/>
  <c r="C88" i="16"/>
  <c r="I88" i="16" s="1"/>
  <c r="P88" i="16" s="1"/>
  <c r="Q88" i="16" s="1"/>
  <c r="R88" i="16" s="1"/>
  <c r="C89" i="11"/>
  <c r="C89" i="28"/>
  <c r="I89" i="28" s="1"/>
  <c r="C85" i="19"/>
  <c r="I85" i="19" s="1"/>
  <c r="C85" i="17"/>
  <c r="I85" i="17" s="1"/>
  <c r="C85" i="21"/>
  <c r="I85" i="21" s="1"/>
  <c r="C85" i="20"/>
  <c r="I85" i="20" s="1"/>
  <c r="C85" i="18"/>
  <c r="I85" i="18" s="1"/>
  <c r="C85" i="16"/>
  <c r="I85" i="16" s="1"/>
  <c r="C86" i="11"/>
  <c r="C86" i="28"/>
  <c r="I86" i="28" s="1"/>
  <c r="B85" i="19"/>
  <c r="H85" i="19" s="1"/>
  <c r="B85" i="17"/>
  <c r="H85" i="17" s="1"/>
  <c r="P85" i="17" s="1"/>
  <c r="Q85" i="17" s="1"/>
  <c r="R85" i="17" s="1"/>
  <c r="B85" i="21"/>
  <c r="H85" i="21" s="1"/>
  <c r="B85" i="20"/>
  <c r="H85" i="20" s="1"/>
  <c r="B85" i="18"/>
  <c r="H85" i="18" s="1"/>
  <c r="B85" i="16"/>
  <c r="H85" i="16" s="1"/>
  <c r="P85" i="16" s="1"/>
  <c r="Q85" i="16" s="1"/>
  <c r="R85" i="16" s="1"/>
  <c r="B86" i="11"/>
  <c r="B86" i="28"/>
  <c r="H86" i="28" s="1"/>
  <c r="C78" i="19"/>
  <c r="I78" i="19" s="1"/>
  <c r="P78" i="19" s="1"/>
  <c r="Q78" i="19" s="1"/>
  <c r="R78" i="19" s="1"/>
  <c r="C78" i="17"/>
  <c r="I78" i="17" s="1"/>
  <c r="P78" i="17" s="1"/>
  <c r="Q78" i="17" s="1"/>
  <c r="R78" i="17" s="1"/>
  <c r="C78" i="21"/>
  <c r="I78" i="21" s="1"/>
  <c r="P78" i="21" s="1"/>
  <c r="Q78" i="21" s="1"/>
  <c r="R78" i="21" s="1"/>
  <c r="C78" i="18"/>
  <c r="I78" i="18" s="1"/>
  <c r="P78" i="18" s="1"/>
  <c r="Q78" i="18" s="1"/>
  <c r="R78" i="18" s="1"/>
  <c r="C79" i="28"/>
  <c r="I79" i="28" s="1"/>
  <c r="P79" i="28" s="1"/>
  <c r="Q79" i="28" s="1"/>
  <c r="R79" i="28" s="1"/>
  <c r="X79" i="28" s="1"/>
  <c r="Z79" i="28" s="1"/>
  <c r="C78" i="16"/>
  <c r="I78" i="16" s="1"/>
  <c r="P78" i="16" s="1"/>
  <c r="Q78" i="16" s="1"/>
  <c r="R78" i="16" s="1"/>
  <c r="C79" i="11"/>
  <c r="C78" i="20"/>
  <c r="I78" i="20" s="1"/>
  <c r="P78" i="20" s="1"/>
  <c r="Q78" i="20" s="1"/>
  <c r="R78" i="20" s="1"/>
  <c r="P73" i="18"/>
  <c r="Q73" i="18" s="1"/>
  <c r="R73" i="18" s="1"/>
  <c r="C84" i="19"/>
  <c r="I84" i="19" s="1"/>
  <c r="P84" i="19" s="1"/>
  <c r="Q84" i="19" s="1"/>
  <c r="R84" i="19" s="1"/>
  <c r="C84" i="17"/>
  <c r="I84" i="17" s="1"/>
  <c r="P84" i="17" s="1"/>
  <c r="Q84" i="17" s="1"/>
  <c r="R84" i="17" s="1"/>
  <c r="C84" i="21"/>
  <c r="I84" i="21" s="1"/>
  <c r="P84" i="21" s="1"/>
  <c r="Q84" i="21" s="1"/>
  <c r="R84" i="21" s="1"/>
  <c r="C84" i="20"/>
  <c r="I84" i="20" s="1"/>
  <c r="P84" i="20" s="1"/>
  <c r="Q84" i="20" s="1"/>
  <c r="R84" i="20" s="1"/>
  <c r="C84" i="18"/>
  <c r="I84" i="18" s="1"/>
  <c r="P84" i="18" s="1"/>
  <c r="Q84" i="18" s="1"/>
  <c r="R84" i="18" s="1"/>
  <c r="C85" i="28"/>
  <c r="I85" i="28" s="1"/>
  <c r="C85" i="11"/>
  <c r="C84" i="16"/>
  <c r="I84" i="16" s="1"/>
  <c r="P84" i="16" s="1"/>
  <c r="Q84" i="16" s="1"/>
  <c r="R84" i="16" s="1"/>
  <c r="C75" i="21"/>
  <c r="I75" i="21" s="1"/>
  <c r="P75" i="21" s="1"/>
  <c r="Q75" i="21" s="1"/>
  <c r="R75" i="21" s="1"/>
  <c r="C75" i="17"/>
  <c r="I75" i="17" s="1"/>
  <c r="P75" i="17" s="1"/>
  <c r="Q75" i="17" s="1"/>
  <c r="R75" i="17" s="1"/>
  <c r="C75" i="19"/>
  <c r="I75" i="19" s="1"/>
  <c r="P75" i="19" s="1"/>
  <c r="Q75" i="19" s="1"/>
  <c r="R75" i="19" s="1"/>
  <c r="C75" i="20"/>
  <c r="I75" i="20" s="1"/>
  <c r="P75" i="20" s="1"/>
  <c r="Q75" i="20" s="1"/>
  <c r="R75" i="20" s="1"/>
  <c r="C75" i="18"/>
  <c r="I75" i="18" s="1"/>
  <c r="P75" i="18" s="1"/>
  <c r="Q75" i="18" s="1"/>
  <c r="R75" i="18" s="1"/>
  <c r="C76" i="28"/>
  <c r="I76" i="28" s="1"/>
  <c r="P76" i="28" s="1"/>
  <c r="Q76" i="28" s="1"/>
  <c r="R76" i="28" s="1"/>
  <c r="X76" i="28" s="1"/>
  <c r="Z76" i="28" s="1"/>
  <c r="C75" i="16"/>
  <c r="I75" i="16" s="1"/>
  <c r="P75" i="16" s="1"/>
  <c r="Q75" i="16" s="1"/>
  <c r="R75" i="16" s="1"/>
  <c r="C76" i="11"/>
  <c r="B86" i="17"/>
  <c r="H86" i="17" s="1"/>
  <c r="B86" i="19"/>
  <c r="H86" i="19" s="1"/>
  <c r="B86" i="21"/>
  <c r="H86" i="21" s="1"/>
  <c r="B86" i="20"/>
  <c r="H86" i="20" s="1"/>
  <c r="B86" i="18"/>
  <c r="H86" i="18" s="1"/>
  <c r="B86" i="16"/>
  <c r="H86" i="16" s="1"/>
  <c r="B87" i="11"/>
  <c r="B87" i="28"/>
  <c r="H87" i="28" s="1"/>
  <c r="B87" i="13"/>
  <c r="H87" i="13" s="1"/>
  <c r="B87" i="9"/>
  <c r="B99" i="12"/>
  <c r="H99" i="12" s="1"/>
  <c r="B87" i="10"/>
  <c r="B87" i="8"/>
  <c r="B87" i="5"/>
  <c r="B87" i="4"/>
  <c r="B87" i="14"/>
  <c r="H87" i="14" s="1"/>
  <c r="P73" i="20"/>
  <c r="Q73" i="20" s="1"/>
  <c r="R73" i="20" s="1"/>
  <c r="D161" i="21"/>
  <c r="F161" i="21" s="1"/>
  <c r="P71" i="17"/>
  <c r="Q71" i="17" s="1"/>
  <c r="R71" i="17" s="1"/>
  <c r="P77" i="20"/>
  <c r="Q77" i="20" s="1"/>
  <c r="R77" i="20" s="1"/>
  <c r="B87" i="19"/>
  <c r="H87" i="19" s="1"/>
  <c r="B87" i="17"/>
  <c r="H87" i="17" s="1"/>
  <c r="B87" i="21"/>
  <c r="H87" i="21" s="1"/>
  <c r="B87" i="20"/>
  <c r="H87" i="20" s="1"/>
  <c r="B88" i="28"/>
  <c r="H88" i="28" s="1"/>
  <c r="B87" i="16"/>
  <c r="H87" i="16" s="1"/>
  <c r="B87" i="18"/>
  <c r="H87" i="18" s="1"/>
  <c r="B88" i="11"/>
  <c r="C68" i="19"/>
  <c r="I68" i="19" s="1"/>
  <c r="P68" i="19" s="1"/>
  <c r="Q68" i="19" s="1"/>
  <c r="R68" i="19" s="1"/>
  <c r="C68" i="17"/>
  <c r="I68" i="17" s="1"/>
  <c r="P68" i="17" s="1"/>
  <c r="Q68" i="17" s="1"/>
  <c r="R68" i="17" s="1"/>
  <c r="C68" i="21"/>
  <c r="I68" i="21" s="1"/>
  <c r="P68" i="21" s="1"/>
  <c r="Q68" i="21" s="1"/>
  <c r="R68" i="21" s="1"/>
  <c r="C68" i="20"/>
  <c r="I68" i="20" s="1"/>
  <c r="P68" i="20" s="1"/>
  <c r="Q68" i="20" s="1"/>
  <c r="R68" i="20" s="1"/>
  <c r="C68" i="18"/>
  <c r="I68" i="18" s="1"/>
  <c r="P68" i="18" s="1"/>
  <c r="Q68" i="18" s="1"/>
  <c r="R68" i="18" s="1"/>
  <c r="C69" i="11"/>
  <c r="C68" i="16"/>
  <c r="I68" i="16" s="1"/>
  <c r="P68" i="16" s="1"/>
  <c r="Q68" i="16" s="1"/>
  <c r="R68" i="16" s="1"/>
  <c r="C69" i="28"/>
  <c r="I69" i="28" s="1"/>
  <c r="P69" i="28" s="1"/>
  <c r="Q69" i="28" s="1"/>
  <c r="R69" i="28" s="1"/>
  <c r="P74" i="17"/>
  <c r="Q74" i="17" s="1"/>
  <c r="R74" i="17" s="1"/>
  <c r="P73" i="21"/>
  <c r="Q73" i="21" s="1"/>
  <c r="R73" i="21" s="1"/>
  <c r="P74" i="13"/>
  <c r="Q74" i="13" s="1"/>
  <c r="R74" i="13" s="1"/>
  <c r="C69" i="19"/>
  <c r="I69" i="19" s="1"/>
  <c r="P69" i="19" s="1"/>
  <c r="Q69" i="19" s="1"/>
  <c r="R69" i="19" s="1"/>
  <c r="C69" i="17"/>
  <c r="I69" i="17" s="1"/>
  <c r="P69" i="17" s="1"/>
  <c r="Q69" i="17" s="1"/>
  <c r="R69" i="17" s="1"/>
  <c r="C69" i="21"/>
  <c r="I69" i="21" s="1"/>
  <c r="P69" i="21" s="1"/>
  <c r="Q69" i="21" s="1"/>
  <c r="R69" i="21" s="1"/>
  <c r="C69" i="20"/>
  <c r="I69" i="20" s="1"/>
  <c r="P69" i="20" s="1"/>
  <c r="Q69" i="20" s="1"/>
  <c r="R69" i="20" s="1"/>
  <c r="C69" i="18"/>
  <c r="I69" i="18" s="1"/>
  <c r="P69" i="18" s="1"/>
  <c r="Q69" i="18" s="1"/>
  <c r="R69" i="18" s="1"/>
  <c r="C69" i="16"/>
  <c r="I69" i="16" s="1"/>
  <c r="P69" i="16" s="1"/>
  <c r="Q69" i="16" s="1"/>
  <c r="R69" i="16" s="1"/>
  <c r="C70" i="11"/>
  <c r="C70" i="28"/>
  <c r="I70" i="28" s="1"/>
  <c r="P70" i="28" s="1"/>
  <c r="Q70" i="28" s="1"/>
  <c r="R70" i="28" s="1"/>
  <c r="X70" i="28" s="1"/>
  <c r="Z70" i="28" s="1"/>
  <c r="P74" i="19"/>
  <c r="Q74" i="19" s="1"/>
  <c r="R74" i="19" s="1"/>
  <c r="P77" i="17"/>
  <c r="Q77" i="17" s="1"/>
  <c r="R77" i="17" s="1"/>
  <c r="C70" i="19"/>
  <c r="I70" i="19" s="1"/>
  <c r="P70" i="19" s="1"/>
  <c r="Q70" i="19" s="1"/>
  <c r="R70" i="19" s="1"/>
  <c r="C70" i="17"/>
  <c r="I70" i="17" s="1"/>
  <c r="P70" i="17" s="1"/>
  <c r="Q70" i="17" s="1"/>
  <c r="R70" i="17" s="1"/>
  <c r="C70" i="21"/>
  <c r="I70" i="21" s="1"/>
  <c r="P70" i="21" s="1"/>
  <c r="Q70" i="21" s="1"/>
  <c r="R70" i="21" s="1"/>
  <c r="C70" i="20"/>
  <c r="I70" i="20" s="1"/>
  <c r="P70" i="20" s="1"/>
  <c r="Q70" i="20" s="1"/>
  <c r="R70" i="20" s="1"/>
  <c r="C70" i="18"/>
  <c r="I70" i="18" s="1"/>
  <c r="P70" i="18" s="1"/>
  <c r="Q70" i="18" s="1"/>
  <c r="R70" i="18" s="1"/>
  <c r="C70" i="16"/>
  <c r="I70" i="16" s="1"/>
  <c r="P70" i="16" s="1"/>
  <c r="Q70" i="16" s="1"/>
  <c r="R70" i="16" s="1"/>
  <c r="C71" i="11"/>
  <c r="C71" i="28"/>
  <c r="I71" i="28" s="1"/>
  <c r="P71" i="28" s="1"/>
  <c r="Q71" i="28" s="1"/>
  <c r="R71" i="28" s="1"/>
  <c r="X71" i="28" s="1"/>
  <c r="Z71" i="28" s="1"/>
  <c r="D161" i="17"/>
  <c r="F161" i="17" s="1"/>
  <c r="D161" i="28"/>
  <c r="F161" i="28" s="1"/>
  <c r="X57" i="28"/>
  <c r="Z57" i="28" s="1"/>
  <c r="P73" i="19"/>
  <c r="Q73" i="19" s="1"/>
  <c r="R73" i="19" s="1"/>
  <c r="P77" i="14"/>
  <c r="Q77" i="14" s="1"/>
  <c r="R77" i="14" s="1"/>
  <c r="X77" i="14" s="1"/>
  <c r="Z77" i="14" s="1"/>
  <c r="P73" i="14"/>
  <c r="Q73" i="14" s="1"/>
  <c r="R73" i="14" s="1"/>
  <c r="X73" i="14" s="1"/>
  <c r="Z73" i="14" s="1"/>
  <c r="D161" i="12"/>
  <c r="F161" i="12" s="1"/>
  <c r="P74" i="14"/>
  <c r="Q74" i="14" s="1"/>
  <c r="R74" i="14" s="1"/>
  <c r="X74" i="14" s="1"/>
  <c r="Z74" i="14" s="1"/>
  <c r="B97" i="14"/>
  <c r="H97" i="14" s="1"/>
  <c r="B97" i="13"/>
  <c r="H97" i="13" s="1"/>
  <c r="B97" i="10"/>
  <c r="B97" i="9"/>
  <c r="B97" i="5"/>
  <c r="B97" i="8"/>
  <c r="B97" i="4"/>
  <c r="D100" i="14"/>
  <c r="J100" i="14" s="1"/>
  <c r="D100" i="13"/>
  <c r="J100" i="13" s="1"/>
  <c r="D100" i="10"/>
  <c r="D100" i="9"/>
  <c r="D100" i="8"/>
  <c r="D100" i="5"/>
  <c r="D100" i="4"/>
  <c r="D103" i="14"/>
  <c r="J103" i="14" s="1"/>
  <c r="D103" i="13"/>
  <c r="J103" i="13" s="1"/>
  <c r="D103" i="10"/>
  <c r="D103" i="9"/>
  <c r="D103" i="8"/>
  <c r="D103" i="5"/>
  <c r="D103" i="4"/>
  <c r="C69" i="14"/>
  <c r="I69" i="14" s="1"/>
  <c r="P69" i="14" s="1"/>
  <c r="Q69" i="14" s="1"/>
  <c r="R69" i="14" s="1"/>
  <c r="C69" i="13"/>
  <c r="I69" i="13" s="1"/>
  <c r="P69" i="13" s="1"/>
  <c r="Q69" i="13" s="1"/>
  <c r="R69" i="13" s="1"/>
  <c r="C69" i="10"/>
  <c r="C69" i="9"/>
  <c r="C69" i="8"/>
  <c r="C69" i="5"/>
  <c r="C69" i="4"/>
  <c r="P78" i="14"/>
  <c r="Q78" i="14" s="1"/>
  <c r="R78" i="14" s="1"/>
  <c r="X78" i="14" s="1"/>
  <c r="Z78" i="14" s="1"/>
  <c r="D89" i="14"/>
  <c r="J89" i="14" s="1"/>
  <c r="D89" i="13"/>
  <c r="J89" i="13" s="1"/>
  <c r="D89" i="10"/>
  <c r="D89" i="9"/>
  <c r="D89" i="8"/>
  <c r="D89" i="5"/>
  <c r="D89" i="4"/>
  <c r="D101" i="12"/>
  <c r="J101" i="12" s="1"/>
  <c r="C72" i="14"/>
  <c r="I72" i="14" s="1"/>
  <c r="P72" i="14" s="1"/>
  <c r="Q72" i="14" s="1"/>
  <c r="R72" i="14" s="1"/>
  <c r="X72" i="14" s="1"/>
  <c r="Z72" i="14" s="1"/>
  <c r="C72" i="13"/>
  <c r="I72" i="13" s="1"/>
  <c r="P72" i="13" s="1"/>
  <c r="Q72" i="13" s="1"/>
  <c r="R72" i="13" s="1"/>
  <c r="C72" i="10"/>
  <c r="C72" i="8"/>
  <c r="C72" i="9"/>
  <c r="C72" i="5"/>
  <c r="C72" i="4"/>
  <c r="C84" i="12"/>
  <c r="I84" i="12" s="1"/>
  <c r="P84" i="12" s="1"/>
  <c r="Q84" i="12" s="1"/>
  <c r="R84" i="12" s="1"/>
  <c r="C87" i="14"/>
  <c r="I87" i="14" s="1"/>
  <c r="C87" i="13"/>
  <c r="I87" i="13" s="1"/>
  <c r="C87" i="10"/>
  <c r="C87" i="9"/>
  <c r="C87" i="8"/>
  <c r="C87" i="5"/>
  <c r="C87" i="4"/>
  <c r="C90" i="14"/>
  <c r="I90" i="14" s="1"/>
  <c r="C90" i="13"/>
  <c r="I90" i="13" s="1"/>
  <c r="C90" i="10"/>
  <c r="C90" i="9"/>
  <c r="C90" i="8"/>
  <c r="C90" i="5"/>
  <c r="C90" i="4"/>
  <c r="D104" i="14"/>
  <c r="J104" i="14" s="1"/>
  <c r="D104" i="13"/>
  <c r="J104" i="13" s="1"/>
  <c r="D104" i="10"/>
  <c r="D104" i="9"/>
  <c r="D104" i="8"/>
  <c r="D104" i="5"/>
  <c r="D104" i="4"/>
  <c r="C79" i="14"/>
  <c r="I79" i="14" s="1"/>
  <c r="P79" i="14" s="1"/>
  <c r="Q79" i="14" s="1"/>
  <c r="R79" i="14" s="1"/>
  <c r="X79" i="14" s="1"/>
  <c r="Z79" i="14" s="1"/>
  <c r="C79" i="13"/>
  <c r="I79" i="13" s="1"/>
  <c r="P79" i="13" s="1"/>
  <c r="Q79" i="13" s="1"/>
  <c r="R79" i="13" s="1"/>
  <c r="C79" i="10"/>
  <c r="C79" i="9"/>
  <c r="C79" i="8"/>
  <c r="C79" i="5"/>
  <c r="C79" i="4"/>
  <c r="D85" i="14"/>
  <c r="J85" i="14" s="1"/>
  <c r="D85" i="13"/>
  <c r="J85" i="13" s="1"/>
  <c r="D85" i="9"/>
  <c r="D85" i="10"/>
  <c r="D85" i="8"/>
  <c r="D85" i="5"/>
  <c r="D85" i="4"/>
  <c r="D97" i="12"/>
  <c r="J97" i="12" s="1"/>
  <c r="C71" i="14"/>
  <c r="I71" i="14" s="1"/>
  <c r="P71" i="14" s="1"/>
  <c r="Q71" i="14" s="1"/>
  <c r="R71" i="14" s="1"/>
  <c r="X71" i="14" s="1"/>
  <c r="Z71" i="14" s="1"/>
  <c r="C71" i="13"/>
  <c r="I71" i="13" s="1"/>
  <c r="P71" i="13" s="1"/>
  <c r="Q71" i="13" s="1"/>
  <c r="R71" i="13" s="1"/>
  <c r="C71" i="10"/>
  <c r="C71" i="9"/>
  <c r="C71" i="8"/>
  <c r="C71" i="5"/>
  <c r="C71" i="4"/>
  <c r="C83" i="12"/>
  <c r="I83" i="12" s="1"/>
  <c r="P83" i="12" s="1"/>
  <c r="Q83" i="12" s="1"/>
  <c r="R83" i="12" s="1"/>
  <c r="D86" i="14"/>
  <c r="J86" i="14" s="1"/>
  <c r="D86" i="13"/>
  <c r="J86" i="13" s="1"/>
  <c r="D86" i="10"/>
  <c r="D86" i="9"/>
  <c r="D86" i="8"/>
  <c r="D86" i="5"/>
  <c r="D86" i="4"/>
  <c r="D98" i="12"/>
  <c r="J98" i="12" s="1"/>
  <c r="D82" i="14"/>
  <c r="J82" i="14" s="1"/>
  <c r="D82" i="13"/>
  <c r="J82" i="13" s="1"/>
  <c r="D82" i="10"/>
  <c r="D82" i="9"/>
  <c r="D82" i="8"/>
  <c r="D82" i="5"/>
  <c r="D82" i="4"/>
  <c r="D94" i="12"/>
  <c r="J94" i="12" s="1"/>
  <c r="C89" i="14"/>
  <c r="I89" i="14" s="1"/>
  <c r="C89" i="13"/>
  <c r="I89" i="13" s="1"/>
  <c r="C89" i="10"/>
  <c r="C89" i="9"/>
  <c r="C89" i="8"/>
  <c r="C89" i="5"/>
  <c r="C89" i="4"/>
  <c r="B81" i="14"/>
  <c r="H81" i="14" s="1"/>
  <c r="B81" i="13"/>
  <c r="H81" i="13" s="1"/>
  <c r="B81" i="10"/>
  <c r="B81" i="9"/>
  <c r="B81" i="8"/>
  <c r="B81" i="5"/>
  <c r="B81" i="4"/>
  <c r="B88" i="14"/>
  <c r="H88" i="14" s="1"/>
  <c r="B88" i="13"/>
  <c r="H88" i="13" s="1"/>
  <c r="B88" i="10"/>
  <c r="B88" i="9"/>
  <c r="B88" i="8"/>
  <c r="B88" i="5"/>
  <c r="B88" i="4"/>
  <c r="B84" i="14"/>
  <c r="H84" i="14" s="1"/>
  <c r="B84" i="13"/>
  <c r="H84" i="13" s="1"/>
  <c r="B84" i="10"/>
  <c r="B84" i="9"/>
  <c r="B84" i="8"/>
  <c r="B84" i="5"/>
  <c r="B84" i="4"/>
  <c r="C76" i="14"/>
  <c r="I76" i="14" s="1"/>
  <c r="P76" i="14" s="1"/>
  <c r="Q76" i="14" s="1"/>
  <c r="R76" i="14" s="1"/>
  <c r="X76" i="14" s="1"/>
  <c r="Z76" i="14" s="1"/>
  <c r="C76" i="13"/>
  <c r="I76" i="13" s="1"/>
  <c r="P76" i="13" s="1"/>
  <c r="Q76" i="13" s="1"/>
  <c r="R76" i="13" s="1"/>
  <c r="C76" i="10"/>
  <c r="C76" i="8"/>
  <c r="C76" i="9"/>
  <c r="C76" i="4"/>
  <c r="C76" i="5"/>
  <c r="C88" i="12"/>
  <c r="I88" i="12" s="1"/>
  <c r="P88" i="12" s="1"/>
  <c r="Q88" i="12" s="1"/>
  <c r="R88" i="12" s="1"/>
  <c r="C70" i="14"/>
  <c r="I70" i="14" s="1"/>
  <c r="P70" i="14" s="1"/>
  <c r="Q70" i="14" s="1"/>
  <c r="R70" i="14" s="1"/>
  <c r="X70" i="14" s="1"/>
  <c r="Z70" i="14" s="1"/>
  <c r="C70" i="13"/>
  <c r="I70" i="13" s="1"/>
  <c r="P70" i="13" s="1"/>
  <c r="Q70" i="13" s="1"/>
  <c r="R70" i="13" s="1"/>
  <c r="C70" i="10"/>
  <c r="C70" i="9"/>
  <c r="C70" i="8"/>
  <c r="C70" i="5"/>
  <c r="C70" i="4"/>
  <c r="C82" i="12"/>
  <c r="I82" i="12" s="1"/>
  <c r="P82" i="12" s="1"/>
  <c r="Q82" i="12" s="1"/>
  <c r="R82" i="12" s="1"/>
  <c r="C86" i="14"/>
  <c r="I86" i="14" s="1"/>
  <c r="C86" i="13"/>
  <c r="I86" i="13" s="1"/>
  <c r="C86" i="10"/>
  <c r="C86" i="9"/>
  <c r="C86" i="8"/>
  <c r="C86" i="5"/>
  <c r="C86" i="4"/>
  <c r="B94" i="14"/>
  <c r="H94" i="14" s="1"/>
  <c r="B94" i="13"/>
  <c r="H94" i="13" s="1"/>
  <c r="B94" i="10"/>
  <c r="B94" i="9"/>
  <c r="B94" i="8"/>
  <c r="B94" i="5"/>
  <c r="B94" i="4"/>
  <c r="B95" i="14"/>
  <c r="H95" i="14" s="1"/>
  <c r="B95" i="13"/>
  <c r="H95" i="13" s="1"/>
  <c r="B95" i="10"/>
  <c r="B95" i="9"/>
  <c r="B95" i="8"/>
  <c r="B95" i="5"/>
  <c r="B95" i="4"/>
  <c r="B91" i="14"/>
  <c r="H91" i="14" s="1"/>
  <c r="B91" i="13"/>
  <c r="H91" i="13" s="1"/>
  <c r="B91" i="10"/>
  <c r="B91" i="9"/>
  <c r="B91" i="8"/>
  <c r="B91" i="5"/>
  <c r="B91" i="4"/>
  <c r="D95" i="14"/>
  <c r="J95" i="14" s="1"/>
  <c r="D95" i="13"/>
  <c r="J95" i="13" s="1"/>
  <c r="D95" i="10"/>
  <c r="D95" i="9"/>
  <c r="D95" i="8"/>
  <c r="D95" i="5"/>
  <c r="D95" i="4"/>
  <c r="B101" i="14"/>
  <c r="H101" i="14" s="1"/>
  <c r="B101" i="13"/>
  <c r="H101" i="13" s="1"/>
  <c r="B101" i="10"/>
  <c r="B101" i="9"/>
  <c r="B101" i="8"/>
  <c r="B101" i="5"/>
  <c r="B101" i="4"/>
  <c r="B90" i="14"/>
  <c r="H90" i="14" s="1"/>
  <c r="B90" i="13"/>
  <c r="H90" i="13" s="1"/>
  <c r="B90" i="10"/>
  <c r="B90" i="9"/>
  <c r="B90" i="8"/>
  <c r="B90" i="5"/>
  <c r="B90" i="4"/>
  <c r="X57" i="14"/>
  <c r="Z57" i="14" s="1"/>
  <c r="D161" i="14"/>
  <c r="F161" i="14" s="1"/>
  <c r="D99" i="14"/>
  <c r="J99" i="14" s="1"/>
  <c r="D99" i="13"/>
  <c r="J99" i="13" s="1"/>
  <c r="D99" i="10"/>
  <c r="D99" i="9"/>
  <c r="D99" i="8"/>
  <c r="D99" i="5"/>
  <c r="D99" i="4"/>
  <c r="D90" i="14"/>
  <c r="J90" i="14" s="1"/>
  <c r="D90" i="13"/>
  <c r="J90" i="13" s="1"/>
  <c r="D90" i="10"/>
  <c r="D90" i="9"/>
  <c r="D90" i="8"/>
  <c r="D90" i="5"/>
  <c r="D90" i="4"/>
  <c r="D102" i="12"/>
  <c r="J102" i="12" s="1"/>
  <c r="C85" i="14"/>
  <c r="I85" i="14" s="1"/>
  <c r="C85" i="13"/>
  <c r="I85" i="13" s="1"/>
  <c r="P85" i="13" s="1"/>
  <c r="Q85" i="13" s="1"/>
  <c r="R85" i="13" s="1"/>
  <c r="C85" i="10"/>
  <c r="C85" i="9"/>
  <c r="C85" i="8"/>
  <c r="C85" i="5"/>
  <c r="C85" i="4"/>
  <c r="B86" i="14"/>
  <c r="H86" i="14" s="1"/>
  <c r="B86" i="13"/>
  <c r="H86" i="13" s="1"/>
  <c r="B86" i="10"/>
  <c r="B86" i="9"/>
  <c r="B86" i="8"/>
  <c r="B86" i="5"/>
  <c r="B86" i="4"/>
  <c r="B92" i="14"/>
  <c r="H92" i="14" s="1"/>
  <c r="B92" i="13"/>
  <c r="H92" i="13" s="1"/>
  <c r="B92" i="9"/>
  <c r="B92" i="10"/>
  <c r="B92" i="8"/>
  <c r="B92" i="5"/>
  <c r="B92" i="4"/>
  <c r="D161" i="13"/>
  <c r="F161" i="13" s="1"/>
  <c r="D84" i="14"/>
  <c r="J84" i="14" s="1"/>
  <c r="D84" i="13"/>
  <c r="J84" i="13" s="1"/>
  <c r="D84" i="10"/>
  <c r="D84" i="9"/>
  <c r="D84" i="8"/>
  <c r="D84" i="5"/>
  <c r="D84" i="4"/>
  <c r="D96" i="12"/>
  <c r="J96" i="12" s="1"/>
  <c r="P78" i="13"/>
  <c r="Q78" i="13" s="1"/>
  <c r="R78" i="13" s="1"/>
  <c r="D81" i="14"/>
  <c r="J81" i="14" s="1"/>
  <c r="D81" i="13"/>
  <c r="J81" i="13" s="1"/>
  <c r="D81" i="10"/>
  <c r="D81" i="9"/>
  <c r="D81" i="8"/>
  <c r="D81" i="5"/>
  <c r="D81" i="4"/>
  <c r="D93" i="12"/>
  <c r="J93" i="12" s="1"/>
  <c r="B103" i="12"/>
  <c r="H103" i="12" s="1"/>
  <c r="D111" i="12"/>
  <c r="J111" i="12" s="1"/>
  <c r="C98" i="12"/>
  <c r="I98" i="12" s="1"/>
  <c r="B109" i="12"/>
  <c r="H109" i="12" s="1"/>
  <c r="D112" i="12"/>
  <c r="J112" i="12" s="1"/>
  <c r="B102" i="12"/>
  <c r="H102" i="12" s="1"/>
  <c r="C97" i="12"/>
  <c r="I97" i="12" s="1"/>
  <c r="B98" i="12"/>
  <c r="H98" i="12" s="1"/>
  <c r="D107" i="12"/>
  <c r="J107" i="12" s="1"/>
  <c r="B113" i="12"/>
  <c r="H113" i="12" s="1"/>
  <c r="D115" i="12"/>
  <c r="J115" i="12" s="1"/>
  <c r="C81" i="12"/>
  <c r="I81" i="12" s="1"/>
  <c r="P81" i="12" s="1"/>
  <c r="Q81" i="12" s="1"/>
  <c r="R81" i="12" s="1"/>
  <c r="B104" i="12"/>
  <c r="H104" i="12" s="1"/>
  <c r="B106" i="12"/>
  <c r="H106" i="12" s="1"/>
  <c r="B107" i="12"/>
  <c r="H107" i="12" s="1"/>
  <c r="C99" i="12"/>
  <c r="I99" i="12" s="1"/>
  <c r="C102" i="12"/>
  <c r="I102" i="12" s="1"/>
  <c r="D116" i="12"/>
  <c r="J116" i="12" s="1"/>
  <c r="C101" i="12"/>
  <c r="I101" i="12" s="1"/>
  <c r="B93" i="12"/>
  <c r="H93" i="12" s="1"/>
  <c r="B100" i="12"/>
  <c r="H100" i="12" s="1"/>
  <c r="B96" i="12"/>
  <c r="H96" i="12" s="1"/>
  <c r="C91" i="12"/>
  <c r="I91" i="12" s="1"/>
  <c r="P91" i="12" s="1"/>
  <c r="Q91" i="12" s="1"/>
  <c r="R91" i="12" s="1"/>
  <c r="P89" i="17" l="1"/>
  <c r="Q89" i="17" s="1"/>
  <c r="R89" i="17" s="1"/>
  <c r="P97" i="12"/>
  <c r="Q97" i="12" s="1"/>
  <c r="R97" i="12" s="1"/>
  <c r="P86" i="28"/>
  <c r="Q86" i="28" s="1"/>
  <c r="R86" i="28" s="1"/>
  <c r="X86" i="28" s="1"/>
  <c r="Z86" i="28" s="1"/>
  <c r="P89" i="28"/>
  <c r="Q89" i="28" s="1"/>
  <c r="R89" i="28" s="1"/>
  <c r="X89" i="28" s="1"/>
  <c r="Z89" i="28" s="1"/>
  <c r="P85" i="28"/>
  <c r="Q85" i="28" s="1"/>
  <c r="R85" i="28" s="1"/>
  <c r="X85" i="28" s="1"/>
  <c r="Z85" i="28" s="1"/>
  <c r="P86" i="18"/>
  <c r="Q86" i="18" s="1"/>
  <c r="R86" i="18" s="1"/>
  <c r="P85" i="14"/>
  <c r="Q85" i="14" s="1"/>
  <c r="R85" i="14" s="1"/>
  <c r="X85" i="14" s="1"/>
  <c r="Z85" i="14" s="1"/>
  <c r="P102" i="12"/>
  <c r="Q102" i="12" s="1"/>
  <c r="R102" i="12" s="1"/>
  <c r="P101" i="12"/>
  <c r="Q101" i="12" s="1"/>
  <c r="R101" i="12" s="1"/>
  <c r="P98" i="12"/>
  <c r="Q98" i="12" s="1"/>
  <c r="R98" i="12" s="1"/>
  <c r="P99" i="12"/>
  <c r="Q99" i="12" s="1"/>
  <c r="R99" i="12" s="1"/>
  <c r="P87" i="14"/>
  <c r="Q87" i="14" s="1"/>
  <c r="R87" i="14" s="1"/>
  <c r="X87" i="14" s="1"/>
  <c r="Z87" i="14" s="1"/>
  <c r="P86" i="21"/>
  <c r="Q86" i="21" s="1"/>
  <c r="R86" i="21" s="1"/>
  <c r="P87" i="28"/>
  <c r="Q87" i="28" s="1"/>
  <c r="R87" i="28" s="1"/>
  <c r="X87" i="28" s="1"/>
  <c r="Z87" i="28" s="1"/>
  <c r="P89" i="20"/>
  <c r="Q89" i="20" s="1"/>
  <c r="R89" i="20" s="1"/>
  <c r="P87" i="13"/>
  <c r="Q87" i="13" s="1"/>
  <c r="R87" i="13" s="1"/>
  <c r="D106" i="20"/>
  <c r="J106" i="20" s="1"/>
  <c r="D107" i="11"/>
  <c r="D106" i="17"/>
  <c r="J106" i="17" s="1"/>
  <c r="D106" i="18"/>
  <c r="J106" i="18" s="1"/>
  <c r="D106" i="21"/>
  <c r="J106" i="21" s="1"/>
  <c r="D106" i="16"/>
  <c r="J106" i="16" s="1"/>
  <c r="D106" i="19"/>
  <c r="J106" i="19" s="1"/>
  <c r="D107" i="28"/>
  <c r="J107" i="28" s="1"/>
  <c r="D111" i="18"/>
  <c r="J111" i="18" s="1"/>
  <c r="D111" i="21"/>
  <c r="J111" i="21" s="1"/>
  <c r="D111" i="16"/>
  <c r="J111" i="16" s="1"/>
  <c r="D111" i="19"/>
  <c r="J111" i="19" s="1"/>
  <c r="D111" i="20"/>
  <c r="J111" i="20" s="1"/>
  <c r="D112" i="11"/>
  <c r="D111" i="17"/>
  <c r="J111" i="17" s="1"/>
  <c r="D112" i="28"/>
  <c r="J112" i="28" s="1"/>
  <c r="D110" i="21"/>
  <c r="J110" i="21" s="1"/>
  <c r="D110" i="16"/>
  <c r="J110" i="16" s="1"/>
  <c r="D110" i="19"/>
  <c r="J110" i="19" s="1"/>
  <c r="D110" i="20"/>
  <c r="J110" i="20" s="1"/>
  <c r="D111" i="11"/>
  <c r="D110" i="17"/>
  <c r="J110" i="17" s="1"/>
  <c r="D110" i="18"/>
  <c r="J110" i="18" s="1"/>
  <c r="D111" i="28"/>
  <c r="J111" i="28" s="1"/>
  <c r="D93" i="21"/>
  <c r="J93" i="21" s="1"/>
  <c r="D93" i="16"/>
  <c r="J93" i="16" s="1"/>
  <c r="D93" i="19"/>
  <c r="J93" i="19" s="1"/>
  <c r="D93" i="20"/>
  <c r="J93" i="20" s="1"/>
  <c r="D94" i="11"/>
  <c r="D93" i="17"/>
  <c r="J93" i="17" s="1"/>
  <c r="D93" i="18"/>
  <c r="J93" i="18" s="1"/>
  <c r="D94" i="28"/>
  <c r="J94" i="28" s="1"/>
  <c r="D97" i="20"/>
  <c r="J97" i="20" s="1"/>
  <c r="D98" i="11"/>
  <c r="D97" i="17"/>
  <c r="J97" i="17" s="1"/>
  <c r="D97" i="18"/>
  <c r="J97" i="18" s="1"/>
  <c r="D97" i="21"/>
  <c r="J97" i="21" s="1"/>
  <c r="D97" i="16"/>
  <c r="J97" i="16" s="1"/>
  <c r="D97" i="19"/>
  <c r="J97" i="19" s="1"/>
  <c r="D98" i="28"/>
  <c r="J98" i="28" s="1"/>
  <c r="D115" i="19"/>
  <c r="J115" i="19" s="1"/>
  <c r="D115" i="20"/>
  <c r="J115" i="20" s="1"/>
  <c r="D115" i="17"/>
  <c r="J115" i="17" s="1"/>
  <c r="D115" i="18"/>
  <c r="J115" i="18" s="1"/>
  <c r="D115" i="21"/>
  <c r="J115" i="21" s="1"/>
  <c r="D115" i="16"/>
  <c r="J115" i="16" s="1"/>
  <c r="D116" i="11"/>
  <c r="D116" i="28"/>
  <c r="J116" i="28" s="1"/>
  <c r="D101" i="21"/>
  <c r="J101" i="21" s="1"/>
  <c r="D101" i="16"/>
  <c r="J101" i="16" s="1"/>
  <c r="D101" i="19"/>
  <c r="J101" i="19" s="1"/>
  <c r="D101" i="20"/>
  <c r="J101" i="20" s="1"/>
  <c r="D102" i="11"/>
  <c r="D101" i="17"/>
  <c r="J101" i="17" s="1"/>
  <c r="D101" i="18"/>
  <c r="J101" i="18" s="1"/>
  <c r="D102" i="28"/>
  <c r="J102" i="28" s="1"/>
  <c r="D100" i="21"/>
  <c r="J100" i="21" s="1"/>
  <c r="D100" i="16"/>
  <c r="J100" i="16" s="1"/>
  <c r="D100" i="19"/>
  <c r="J100" i="19" s="1"/>
  <c r="D100" i="20"/>
  <c r="J100" i="20" s="1"/>
  <c r="D101" i="11"/>
  <c r="D100" i="17"/>
  <c r="J100" i="17" s="1"/>
  <c r="D100" i="18"/>
  <c r="J100" i="18" s="1"/>
  <c r="D101" i="28"/>
  <c r="J101" i="28" s="1"/>
  <c r="D114" i="20"/>
  <c r="J114" i="20" s="1"/>
  <c r="D114" i="17"/>
  <c r="J114" i="17" s="1"/>
  <c r="D114" i="18"/>
  <c r="J114" i="18" s="1"/>
  <c r="D114" i="21"/>
  <c r="J114" i="21" s="1"/>
  <c r="D114" i="16"/>
  <c r="J114" i="16" s="1"/>
  <c r="D114" i="19"/>
  <c r="J114" i="19" s="1"/>
  <c r="D115" i="11"/>
  <c r="D115" i="28"/>
  <c r="J115" i="28" s="1"/>
  <c r="D97" i="11"/>
  <c r="D96" i="17"/>
  <c r="J96" i="17" s="1"/>
  <c r="D96" i="18"/>
  <c r="J96" i="18" s="1"/>
  <c r="D96" i="21"/>
  <c r="J96" i="21" s="1"/>
  <c r="D96" i="16"/>
  <c r="J96" i="16" s="1"/>
  <c r="D96" i="19"/>
  <c r="J96" i="19" s="1"/>
  <c r="D96" i="20"/>
  <c r="J96" i="20" s="1"/>
  <c r="D97" i="28"/>
  <c r="J97" i="28" s="1"/>
  <c r="D95" i="17"/>
  <c r="J95" i="17" s="1"/>
  <c r="D95" i="18"/>
  <c r="J95" i="18" s="1"/>
  <c r="D95" i="21"/>
  <c r="J95" i="21" s="1"/>
  <c r="D95" i="16"/>
  <c r="J95" i="16" s="1"/>
  <c r="D95" i="19"/>
  <c r="J95" i="19" s="1"/>
  <c r="D95" i="20"/>
  <c r="J95" i="20" s="1"/>
  <c r="D96" i="11"/>
  <c r="D96" i="28"/>
  <c r="J96" i="28" s="1"/>
  <c r="P89" i="14"/>
  <c r="Q89" i="14" s="1"/>
  <c r="R89" i="14" s="1"/>
  <c r="X89" i="14" s="1"/>
  <c r="Z89" i="14" s="1"/>
  <c r="D92" i="17"/>
  <c r="J92" i="17" s="1"/>
  <c r="D92" i="16"/>
  <c r="J92" i="16" s="1"/>
  <c r="D92" i="19"/>
  <c r="J92" i="19" s="1"/>
  <c r="D92" i="21"/>
  <c r="J92" i="21" s="1"/>
  <c r="D92" i="18"/>
  <c r="J92" i="18" s="1"/>
  <c r="D93" i="11"/>
  <c r="D92" i="20"/>
  <c r="J92" i="20" s="1"/>
  <c r="D93" i="28"/>
  <c r="J93" i="28" s="1"/>
  <c r="D162" i="19"/>
  <c r="F162" i="19" s="1"/>
  <c r="D162" i="17"/>
  <c r="F162" i="17" s="1"/>
  <c r="B103" i="17"/>
  <c r="H103" i="17" s="1"/>
  <c r="B103" i="19"/>
  <c r="H103" i="19" s="1"/>
  <c r="B104" i="11"/>
  <c r="B104" i="28"/>
  <c r="H104" i="28" s="1"/>
  <c r="B103" i="16"/>
  <c r="H103" i="16" s="1"/>
  <c r="B103" i="18"/>
  <c r="H103" i="18" s="1"/>
  <c r="B103" i="20"/>
  <c r="H103" i="20" s="1"/>
  <c r="B103" i="21"/>
  <c r="H103" i="21" s="1"/>
  <c r="C91" i="18"/>
  <c r="I91" i="18" s="1"/>
  <c r="P91" i="18" s="1"/>
  <c r="Q91" i="18" s="1"/>
  <c r="R91" i="18" s="1"/>
  <c r="C91" i="20"/>
  <c r="I91" i="20" s="1"/>
  <c r="P91" i="20" s="1"/>
  <c r="Q91" i="20" s="1"/>
  <c r="R91" i="20" s="1"/>
  <c r="C92" i="28"/>
  <c r="I92" i="28" s="1"/>
  <c r="P92" i="28" s="1"/>
  <c r="Q92" i="28" s="1"/>
  <c r="R92" i="28" s="1"/>
  <c r="X92" i="28" s="1"/>
  <c r="Z92" i="28" s="1"/>
  <c r="C91" i="21"/>
  <c r="I91" i="21" s="1"/>
  <c r="P91" i="21" s="1"/>
  <c r="Q91" i="21" s="1"/>
  <c r="R91" i="21" s="1"/>
  <c r="C91" i="17"/>
  <c r="I91" i="17" s="1"/>
  <c r="P91" i="17" s="1"/>
  <c r="Q91" i="17" s="1"/>
  <c r="R91" i="17" s="1"/>
  <c r="C91" i="19"/>
  <c r="I91" i="19" s="1"/>
  <c r="P91" i="19" s="1"/>
  <c r="Q91" i="19" s="1"/>
  <c r="R91" i="19" s="1"/>
  <c r="C92" i="11"/>
  <c r="C91" i="16"/>
  <c r="I91" i="16" s="1"/>
  <c r="P91" i="16" s="1"/>
  <c r="Q91" i="16" s="1"/>
  <c r="R91" i="16" s="1"/>
  <c r="C92" i="13"/>
  <c r="I92" i="13" s="1"/>
  <c r="P92" i="13" s="1"/>
  <c r="Q92" i="13" s="1"/>
  <c r="R92" i="13" s="1"/>
  <c r="C92" i="10"/>
  <c r="C92" i="9"/>
  <c r="C92" i="8"/>
  <c r="C92" i="5"/>
  <c r="C92" i="4"/>
  <c r="C104" i="12"/>
  <c r="I104" i="12" s="1"/>
  <c r="P104" i="12" s="1"/>
  <c r="Q104" i="12" s="1"/>
  <c r="R104" i="12" s="1"/>
  <c r="C92" i="14"/>
  <c r="I92" i="14" s="1"/>
  <c r="P92" i="14" s="1"/>
  <c r="Q92" i="14" s="1"/>
  <c r="R92" i="14" s="1"/>
  <c r="X92" i="14" s="1"/>
  <c r="Z92" i="14" s="1"/>
  <c r="D162" i="28"/>
  <c r="F162" i="28" s="1"/>
  <c r="X69" i="28"/>
  <c r="Z69" i="28" s="1"/>
  <c r="D162" i="18"/>
  <c r="F162" i="18" s="1"/>
  <c r="B97" i="19"/>
  <c r="H97" i="19" s="1"/>
  <c r="B97" i="17"/>
  <c r="H97" i="17" s="1"/>
  <c r="B97" i="18"/>
  <c r="H97" i="18" s="1"/>
  <c r="B98" i="28"/>
  <c r="H98" i="28" s="1"/>
  <c r="B97" i="20"/>
  <c r="H97" i="20" s="1"/>
  <c r="B97" i="16"/>
  <c r="H97" i="16" s="1"/>
  <c r="B98" i="11"/>
  <c r="B97" i="21"/>
  <c r="H97" i="21" s="1"/>
  <c r="C87" i="19"/>
  <c r="I87" i="19" s="1"/>
  <c r="P87" i="19" s="1"/>
  <c r="Q87" i="19" s="1"/>
  <c r="R87" i="19" s="1"/>
  <c r="C87" i="17"/>
  <c r="I87" i="17" s="1"/>
  <c r="P87" i="17" s="1"/>
  <c r="Q87" i="17" s="1"/>
  <c r="R87" i="17" s="1"/>
  <c r="C87" i="21"/>
  <c r="I87" i="21" s="1"/>
  <c r="P87" i="21" s="1"/>
  <c r="Q87" i="21" s="1"/>
  <c r="R87" i="21" s="1"/>
  <c r="C87" i="20"/>
  <c r="I87" i="20" s="1"/>
  <c r="P87" i="20" s="1"/>
  <c r="Q87" i="20" s="1"/>
  <c r="R87" i="20" s="1"/>
  <c r="C87" i="18"/>
  <c r="I87" i="18" s="1"/>
  <c r="P87" i="18" s="1"/>
  <c r="Q87" i="18" s="1"/>
  <c r="R87" i="18" s="1"/>
  <c r="C88" i="28"/>
  <c r="I88" i="28" s="1"/>
  <c r="P88" i="28" s="1"/>
  <c r="Q88" i="28" s="1"/>
  <c r="R88" i="28" s="1"/>
  <c r="X88" i="28" s="1"/>
  <c r="Z88" i="28" s="1"/>
  <c r="C87" i="16"/>
  <c r="I87" i="16" s="1"/>
  <c r="P87" i="16" s="1"/>
  <c r="Q87" i="16" s="1"/>
  <c r="R87" i="16" s="1"/>
  <c r="C88" i="11"/>
  <c r="B95" i="19"/>
  <c r="H95" i="19" s="1"/>
  <c r="B95" i="17"/>
  <c r="H95" i="17" s="1"/>
  <c r="B95" i="21"/>
  <c r="H95" i="21" s="1"/>
  <c r="B95" i="20"/>
  <c r="H95" i="20" s="1"/>
  <c r="B96" i="28"/>
  <c r="H96" i="28" s="1"/>
  <c r="B95" i="18"/>
  <c r="H95" i="18" s="1"/>
  <c r="B96" i="11"/>
  <c r="B95" i="16"/>
  <c r="H95" i="16" s="1"/>
  <c r="B106" i="19"/>
  <c r="H106" i="19" s="1"/>
  <c r="B106" i="17"/>
  <c r="H106" i="17" s="1"/>
  <c r="B106" i="21"/>
  <c r="H106" i="21" s="1"/>
  <c r="B106" i="20"/>
  <c r="H106" i="20" s="1"/>
  <c r="B106" i="18"/>
  <c r="H106" i="18" s="1"/>
  <c r="B107" i="28"/>
  <c r="H107" i="28" s="1"/>
  <c r="B107" i="11"/>
  <c r="B106" i="16"/>
  <c r="H106" i="16" s="1"/>
  <c r="C100" i="19"/>
  <c r="I100" i="19" s="1"/>
  <c r="P100" i="19" s="1"/>
  <c r="Q100" i="19" s="1"/>
  <c r="R100" i="19" s="1"/>
  <c r="C100" i="17"/>
  <c r="I100" i="17" s="1"/>
  <c r="P100" i="17" s="1"/>
  <c r="Q100" i="17" s="1"/>
  <c r="R100" i="17" s="1"/>
  <c r="C100" i="21"/>
  <c r="I100" i="21" s="1"/>
  <c r="P100" i="21" s="1"/>
  <c r="Q100" i="21" s="1"/>
  <c r="R100" i="21" s="1"/>
  <c r="C100" i="20"/>
  <c r="I100" i="20" s="1"/>
  <c r="P100" i="20" s="1"/>
  <c r="Q100" i="20" s="1"/>
  <c r="R100" i="20" s="1"/>
  <c r="C100" i="18"/>
  <c r="I100" i="18" s="1"/>
  <c r="P100" i="18" s="1"/>
  <c r="Q100" i="18" s="1"/>
  <c r="R100" i="18" s="1"/>
  <c r="C101" i="28"/>
  <c r="I101" i="28" s="1"/>
  <c r="C101" i="11"/>
  <c r="C100" i="16"/>
  <c r="I100" i="16" s="1"/>
  <c r="P100" i="16" s="1"/>
  <c r="Q100" i="16" s="1"/>
  <c r="R100" i="16" s="1"/>
  <c r="C81" i="19"/>
  <c r="I81" i="19" s="1"/>
  <c r="P81" i="19" s="1"/>
  <c r="Q81" i="19" s="1"/>
  <c r="R81" i="19" s="1"/>
  <c r="C81" i="17"/>
  <c r="I81" i="17" s="1"/>
  <c r="P81" i="17" s="1"/>
  <c r="Q81" i="17" s="1"/>
  <c r="R81" i="17" s="1"/>
  <c r="C81" i="21"/>
  <c r="I81" i="21" s="1"/>
  <c r="P81" i="21" s="1"/>
  <c r="Q81" i="21" s="1"/>
  <c r="R81" i="21" s="1"/>
  <c r="C81" i="20"/>
  <c r="I81" i="20" s="1"/>
  <c r="P81" i="20" s="1"/>
  <c r="Q81" i="20" s="1"/>
  <c r="R81" i="20" s="1"/>
  <c r="C81" i="18"/>
  <c r="I81" i="18" s="1"/>
  <c r="P81" i="18" s="1"/>
  <c r="Q81" i="18" s="1"/>
  <c r="R81" i="18" s="1"/>
  <c r="C81" i="16"/>
  <c r="I81" i="16" s="1"/>
  <c r="P81" i="16" s="1"/>
  <c r="Q81" i="16" s="1"/>
  <c r="R81" i="16" s="1"/>
  <c r="C82" i="11"/>
  <c r="C82" i="28"/>
  <c r="I82" i="28" s="1"/>
  <c r="P82" i="28" s="1"/>
  <c r="Q82" i="28" s="1"/>
  <c r="R82" i="28" s="1"/>
  <c r="X82" i="28" s="1"/>
  <c r="Z82" i="28" s="1"/>
  <c r="C96" i="19"/>
  <c r="I96" i="19" s="1"/>
  <c r="P96" i="19" s="1"/>
  <c r="Q96" i="19" s="1"/>
  <c r="R96" i="19" s="1"/>
  <c r="C96" i="17"/>
  <c r="I96" i="17" s="1"/>
  <c r="P96" i="17" s="1"/>
  <c r="Q96" i="17" s="1"/>
  <c r="R96" i="17" s="1"/>
  <c r="C96" i="21"/>
  <c r="I96" i="21" s="1"/>
  <c r="P96" i="21" s="1"/>
  <c r="Q96" i="21" s="1"/>
  <c r="R96" i="21" s="1"/>
  <c r="C96" i="20"/>
  <c r="I96" i="20" s="1"/>
  <c r="C96" i="18"/>
  <c r="I96" i="18" s="1"/>
  <c r="P96" i="18" s="1"/>
  <c r="Q96" i="18" s="1"/>
  <c r="R96" i="18" s="1"/>
  <c r="C96" i="16"/>
  <c r="I96" i="16" s="1"/>
  <c r="P96" i="16" s="1"/>
  <c r="Q96" i="16" s="1"/>
  <c r="R96" i="16" s="1"/>
  <c r="C97" i="11"/>
  <c r="C97" i="28"/>
  <c r="I97" i="28" s="1"/>
  <c r="D162" i="21"/>
  <c r="F162" i="21" s="1"/>
  <c r="P90" i="28"/>
  <c r="Q90" i="28" s="1"/>
  <c r="R90" i="28" s="1"/>
  <c r="X90" i="28" s="1"/>
  <c r="Z90" i="28" s="1"/>
  <c r="C90" i="19"/>
  <c r="I90" i="19" s="1"/>
  <c r="P90" i="19" s="1"/>
  <c r="Q90" i="19" s="1"/>
  <c r="R90" i="19" s="1"/>
  <c r="C90" i="17"/>
  <c r="I90" i="17" s="1"/>
  <c r="C90" i="21"/>
  <c r="I90" i="21" s="1"/>
  <c r="P90" i="21" s="1"/>
  <c r="Q90" i="21" s="1"/>
  <c r="R90" i="21" s="1"/>
  <c r="C90" i="20"/>
  <c r="I90" i="20" s="1"/>
  <c r="P90" i="20" s="1"/>
  <c r="Q90" i="20" s="1"/>
  <c r="R90" i="20" s="1"/>
  <c r="C90" i="18"/>
  <c r="I90" i="18" s="1"/>
  <c r="P90" i="18" s="1"/>
  <c r="Q90" i="18" s="1"/>
  <c r="R90" i="18" s="1"/>
  <c r="C90" i="16"/>
  <c r="I90" i="16" s="1"/>
  <c r="P90" i="16" s="1"/>
  <c r="Q90" i="16" s="1"/>
  <c r="R90" i="16" s="1"/>
  <c r="C91" i="11"/>
  <c r="C91" i="28"/>
  <c r="I91" i="28" s="1"/>
  <c r="P91" i="28" s="1"/>
  <c r="Q91" i="28" s="1"/>
  <c r="R91" i="28" s="1"/>
  <c r="X91" i="28" s="1"/>
  <c r="Z91" i="28" s="1"/>
  <c r="C98" i="19"/>
  <c r="I98" i="19" s="1"/>
  <c r="C98" i="17"/>
  <c r="I98" i="17" s="1"/>
  <c r="C98" i="21"/>
  <c r="I98" i="21" s="1"/>
  <c r="C98" i="20"/>
  <c r="I98" i="20" s="1"/>
  <c r="C98" i="18"/>
  <c r="I98" i="18" s="1"/>
  <c r="C98" i="16"/>
  <c r="I98" i="16" s="1"/>
  <c r="C99" i="11"/>
  <c r="C99" i="28"/>
  <c r="I99" i="28" s="1"/>
  <c r="C80" i="19"/>
  <c r="I80" i="19" s="1"/>
  <c r="P80" i="19" s="1"/>
  <c r="Q80" i="19" s="1"/>
  <c r="R80" i="19" s="1"/>
  <c r="C80" i="17"/>
  <c r="I80" i="17" s="1"/>
  <c r="C80" i="21"/>
  <c r="I80" i="21" s="1"/>
  <c r="P80" i="21" s="1"/>
  <c r="Q80" i="21" s="1"/>
  <c r="R80" i="21" s="1"/>
  <c r="C80" i="20"/>
  <c r="I80" i="20" s="1"/>
  <c r="P80" i="20" s="1"/>
  <c r="Q80" i="20" s="1"/>
  <c r="R80" i="20" s="1"/>
  <c r="C80" i="18"/>
  <c r="I80" i="18" s="1"/>
  <c r="P80" i="18" s="1"/>
  <c r="Q80" i="18" s="1"/>
  <c r="R80" i="18" s="1"/>
  <c r="C81" i="28"/>
  <c r="I81" i="28" s="1"/>
  <c r="P81" i="28" s="1"/>
  <c r="Q81" i="28" s="1"/>
  <c r="R81" i="28" s="1"/>
  <c r="C80" i="16"/>
  <c r="I80" i="16" s="1"/>
  <c r="P80" i="16" s="1"/>
  <c r="Q80" i="16" s="1"/>
  <c r="R80" i="16" s="1"/>
  <c r="C81" i="11"/>
  <c r="B102" i="17"/>
  <c r="H102" i="17" s="1"/>
  <c r="B102" i="19"/>
  <c r="H102" i="19" s="1"/>
  <c r="B102" i="21"/>
  <c r="H102" i="21" s="1"/>
  <c r="B102" i="20"/>
  <c r="H102" i="20" s="1"/>
  <c r="B102" i="18"/>
  <c r="H102" i="18" s="1"/>
  <c r="B102" i="16"/>
  <c r="H102" i="16" s="1"/>
  <c r="B103" i="11"/>
  <c r="B103" i="28"/>
  <c r="H103" i="28" s="1"/>
  <c r="C97" i="19"/>
  <c r="I97" i="19" s="1"/>
  <c r="C97" i="17"/>
  <c r="I97" i="17" s="1"/>
  <c r="C97" i="21"/>
  <c r="I97" i="21" s="1"/>
  <c r="C97" i="20"/>
  <c r="I97" i="20" s="1"/>
  <c r="C97" i="18"/>
  <c r="I97" i="18" s="1"/>
  <c r="C97" i="16"/>
  <c r="I97" i="16" s="1"/>
  <c r="C98" i="11"/>
  <c r="C98" i="28"/>
  <c r="I98" i="28" s="1"/>
  <c r="P85" i="18"/>
  <c r="Q85" i="18" s="1"/>
  <c r="R85" i="18" s="1"/>
  <c r="P86" i="16"/>
  <c r="Q86" i="16" s="1"/>
  <c r="R86" i="16" s="1"/>
  <c r="B105" i="19"/>
  <c r="H105" i="19" s="1"/>
  <c r="B105" i="17"/>
  <c r="H105" i="17" s="1"/>
  <c r="B106" i="28"/>
  <c r="H106" i="28" s="1"/>
  <c r="B105" i="21"/>
  <c r="H105" i="21" s="1"/>
  <c r="B105" i="16"/>
  <c r="H105" i="16" s="1"/>
  <c r="B106" i="11"/>
  <c r="B105" i="18"/>
  <c r="H105" i="18" s="1"/>
  <c r="B105" i="20"/>
  <c r="H105" i="20" s="1"/>
  <c r="P85" i="20"/>
  <c r="Q85" i="20" s="1"/>
  <c r="R85" i="20" s="1"/>
  <c r="P89" i="16"/>
  <c r="Q89" i="16" s="1"/>
  <c r="R89" i="16" s="1"/>
  <c r="P86" i="20"/>
  <c r="Q86" i="20" s="1"/>
  <c r="R86" i="20" s="1"/>
  <c r="B99" i="19"/>
  <c r="H99" i="19" s="1"/>
  <c r="B99" i="17"/>
  <c r="H99" i="17" s="1"/>
  <c r="B99" i="21"/>
  <c r="H99" i="21" s="1"/>
  <c r="B99" i="20"/>
  <c r="H99" i="20" s="1"/>
  <c r="B99" i="18"/>
  <c r="H99" i="18" s="1"/>
  <c r="B99" i="16"/>
  <c r="H99" i="16" s="1"/>
  <c r="B100" i="11"/>
  <c r="B100" i="28"/>
  <c r="H100" i="28" s="1"/>
  <c r="B112" i="19"/>
  <c r="H112" i="19" s="1"/>
  <c r="B112" i="17"/>
  <c r="H112" i="17" s="1"/>
  <c r="B112" i="21"/>
  <c r="H112" i="21" s="1"/>
  <c r="B112" i="20"/>
  <c r="H112" i="20" s="1"/>
  <c r="B112" i="18"/>
  <c r="H112" i="18" s="1"/>
  <c r="B112" i="16"/>
  <c r="H112" i="16" s="1"/>
  <c r="B113" i="11"/>
  <c r="B113" i="28"/>
  <c r="H113" i="28" s="1"/>
  <c r="B101" i="19"/>
  <c r="H101" i="19" s="1"/>
  <c r="B101" i="17"/>
  <c r="H101" i="17" s="1"/>
  <c r="B101" i="21"/>
  <c r="H101" i="21" s="1"/>
  <c r="B101" i="20"/>
  <c r="H101" i="20" s="1"/>
  <c r="B101" i="18"/>
  <c r="H101" i="18" s="1"/>
  <c r="B101" i="16"/>
  <c r="H101" i="16" s="1"/>
  <c r="B102" i="11"/>
  <c r="B102" i="28"/>
  <c r="H102" i="28" s="1"/>
  <c r="C101" i="19"/>
  <c r="I101" i="19" s="1"/>
  <c r="C101" i="17"/>
  <c r="I101" i="17" s="1"/>
  <c r="P101" i="17" s="1"/>
  <c r="Q101" i="17" s="1"/>
  <c r="R101" i="17" s="1"/>
  <c r="C101" i="21"/>
  <c r="I101" i="21" s="1"/>
  <c r="C101" i="20"/>
  <c r="I101" i="20" s="1"/>
  <c r="C101" i="18"/>
  <c r="I101" i="18" s="1"/>
  <c r="C101" i="16"/>
  <c r="I101" i="16" s="1"/>
  <c r="P101" i="16" s="1"/>
  <c r="Q101" i="16" s="1"/>
  <c r="R101" i="16" s="1"/>
  <c r="C102" i="11"/>
  <c r="C102" i="28"/>
  <c r="I102" i="28" s="1"/>
  <c r="D162" i="16"/>
  <c r="F162" i="16" s="1"/>
  <c r="P85" i="21"/>
  <c r="Q85" i="21" s="1"/>
  <c r="R85" i="21" s="1"/>
  <c r="P89" i="21"/>
  <c r="Q89" i="21" s="1"/>
  <c r="R89" i="21" s="1"/>
  <c r="P86" i="17"/>
  <c r="Q86" i="17" s="1"/>
  <c r="R86" i="17" s="1"/>
  <c r="B92" i="19"/>
  <c r="H92" i="19" s="1"/>
  <c r="B92" i="17"/>
  <c r="H92" i="17" s="1"/>
  <c r="B92" i="21"/>
  <c r="H92" i="21" s="1"/>
  <c r="B92" i="20"/>
  <c r="H92" i="20" s="1"/>
  <c r="B92" i="18"/>
  <c r="H92" i="18" s="1"/>
  <c r="B93" i="28"/>
  <c r="H93" i="28" s="1"/>
  <c r="B92" i="16"/>
  <c r="H92" i="16" s="1"/>
  <c r="B93" i="11"/>
  <c r="P89" i="18"/>
  <c r="Q89" i="18" s="1"/>
  <c r="R89" i="18" s="1"/>
  <c r="P86" i="19"/>
  <c r="Q86" i="19" s="1"/>
  <c r="R86" i="19" s="1"/>
  <c r="C83" i="17"/>
  <c r="I83" i="17" s="1"/>
  <c r="P83" i="17" s="1"/>
  <c r="Q83" i="17" s="1"/>
  <c r="R83" i="17" s="1"/>
  <c r="C83" i="19"/>
  <c r="I83" i="19" s="1"/>
  <c r="P83" i="19" s="1"/>
  <c r="Q83" i="19" s="1"/>
  <c r="R83" i="19" s="1"/>
  <c r="C83" i="20"/>
  <c r="I83" i="20" s="1"/>
  <c r="P83" i="20" s="1"/>
  <c r="Q83" i="20" s="1"/>
  <c r="R83" i="20" s="1"/>
  <c r="C83" i="18"/>
  <c r="I83" i="18" s="1"/>
  <c r="P83" i="18" s="1"/>
  <c r="Q83" i="18" s="1"/>
  <c r="R83" i="18" s="1"/>
  <c r="C83" i="21"/>
  <c r="I83" i="21" s="1"/>
  <c r="P83" i="21" s="1"/>
  <c r="Q83" i="21" s="1"/>
  <c r="R83" i="21" s="1"/>
  <c r="C83" i="16"/>
  <c r="I83" i="16" s="1"/>
  <c r="P83" i="16" s="1"/>
  <c r="Q83" i="16" s="1"/>
  <c r="R83" i="16" s="1"/>
  <c r="C84" i="11"/>
  <c r="C84" i="28"/>
  <c r="I84" i="28" s="1"/>
  <c r="P84" i="28" s="1"/>
  <c r="Q84" i="28" s="1"/>
  <c r="R84" i="28" s="1"/>
  <c r="X84" i="28" s="1"/>
  <c r="Z84" i="28" s="1"/>
  <c r="P85" i="19"/>
  <c r="Q85" i="19" s="1"/>
  <c r="R85" i="19" s="1"/>
  <c r="P96" i="20"/>
  <c r="Q96" i="20" s="1"/>
  <c r="R96" i="20" s="1"/>
  <c r="P80" i="17"/>
  <c r="Q80" i="17" s="1"/>
  <c r="R80" i="17" s="1"/>
  <c r="P90" i="17"/>
  <c r="Q90" i="17" s="1"/>
  <c r="R90" i="17" s="1"/>
  <c r="B108" i="19"/>
  <c r="H108" i="19" s="1"/>
  <c r="B108" i="17"/>
  <c r="H108" i="17" s="1"/>
  <c r="B108" i="21"/>
  <c r="H108" i="21" s="1"/>
  <c r="B108" i="20"/>
  <c r="H108" i="20" s="1"/>
  <c r="B108" i="18"/>
  <c r="H108" i="18" s="1"/>
  <c r="B109" i="28"/>
  <c r="H109" i="28" s="1"/>
  <c r="B108" i="16"/>
  <c r="H108" i="16" s="1"/>
  <c r="B109" i="11"/>
  <c r="C82" i="19"/>
  <c r="I82" i="19" s="1"/>
  <c r="P82" i="19" s="1"/>
  <c r="Q82" i="19" s="1"/>
  <c r="R82" i="19" s="1"/>
  <c r="C82" i="17"/>
  <c r="I82" i="17" s="1"/>
  <c r="P82" i="17" s="1"/>
  <c r="Q82" i="17" s="1"/>
  <c r="R82" i="17" s="1"/>
  <c r="C82" i="21"/>
  <c r="I82" i="21" s="1"/>
  <c r="P82" i="21" s="1"/>
  <c r="Q82" i="21" s="1"/>
  <c r="R82" i="21" s="1"/>
  <c r="C82" i="20"/>
  <c r="I82" i="20" s="1"/>
  <c r="P82" i="20" s="1"/>
  <c r="Q82" i="20" s="1"/>
  <c r="R82" i="20" s="1"/>
  <c r="C82" i="18"/>
  <c r="I82" i="18" s="1"/>
  <c r="P82" i="18" s="1"/>
  <c r="Q82" i="18" s="1"/>
  <c r="R82" i="18" s="1"/>
  <c r="C82" i="16"/>
  <c r="I82" i="16" s="1"/>
  <c r="P82" i="16" s="1"/>
  <c r="Q82" i="16" s="1"/>
  <c r="R82" i="16" s="1"/>
  <c r="C83" i="11"/>
  <c r="C83" i="28"/>
  <c r="I83" i="28" s="1"/>
  <c r="P83" i="28" s="1"/>
  <c r="Q83" i="28" s="1"/>
  <c r="R83" i="28" s="1"/>
  <c r="X83" i="28" s="1"/>
  <c r="Z83" i="28" s="1"/>
  <c r="D162" i="20"/>
  <c r="F162" i="20" s="1"/>
  <c r="B98" i="19"/>
  <c r="H98" i="19" s="1"/>
  <c r="B98" i="17"/>
  <c r="H98" i="17" s="1"/>
  <c r="B98" i="21"/>
  <c r="H98" i="21" s="1"/>
  <c r="B98" i="20"/>
  <c r="H98" i="20" s="1"/>
  <c r="B98" i="18"/>
  <c r="H98" i="18" s="1"/>
  <c r="B99" i="11"/>
  <c r="B98" i="16"/>
  <c r="H98" i="16" s="1"/>
  <c r="B99" i="28"/>
  <c r="H99" i="28" s="1"/>
  <c r="B99" i="14"/>
  <c r="H99" i="14" s="1"/>
  <c r="B99" i="13"/>
  <c r="H99" i="13" s="1"/>
  <c r="B99" i="9"/>
  <c r="B111" i="12"/>
  <c r="H111" i="12" s="1"/>
  <c r="B99" i="10"/>
  <c r="B99" i="8"/>
  <c r="B99" i="5"/>
  <c r="B99" i="4"/>
  <c r="P89" i="19"/>
  <c r="Q89" i="19" s="1"/>
  <c r="R89" i="19" s="1"/>
  <c r="P86" i="14"/>
  <c r="Q86" i="14" s="1"/>
  <c r="R86" i="14" s="1"/>
  <c r="X86" i="14" s="1"/>
  <c r="Z86" i="14" s="1"/>
  <c r="P89" i="13"/>
  <c r="Q89" i="13" s="1"/>
  <c r="R89" i="13" s="1"/>
  <c r="P90" i="14"/>
  <c r="Q90" i="14" s="1"/>
  <c r="R90" i="14" s="1"/>
  <c r="X90" i="14" s="1"/>
  <c r="Z90" i="14" s="1"/>
  <c r="X69" i="14"/>
  <c r="Z69" i="14" s="1"/>
  <c r="D162" i="14"/>
  <c r="F162" i="14" s="1"/>
  <c r="B113" i="14"/>
  <c r="H113" i="14" s="1"/>
  <c r="B113" i="13"/>
  <c r="H113" i="13" s="1"/>
  <c r="B113" i="10"/>
  <c r="B113" i="9"/>
  <c r="B113" i="8"/>
  <c r="B113" i="5"/>
  <c r="B113" i="4"/>
  <c r="B96" i="14"/>
  <c r="H96" i="14" s="1"/>
  <c r="B96" i="13"/>
  <c r="H96" i="13" s="1"/>
  <c r="B96" i="10"/>
  <c r="B96" i="9"/>
  <c r="B96" i="8"/>
  <c r="B96" i="5"/>
  <c r="B96" i="4"/>
  <c r="C101" i="14"/>
  <c r="I101" i="14" s="1"/>
  <c r="C101" i="13"/>
  <c r="I101" i="13" s="1"/>
  <c r="C101" i="10"/>
  <c r="C101" i="9"/>
  <c r="C101" i="8"/>
  <c r="C101" i="5"/>
  <c r="C101" i="4"/>
  <c r="C99" i="14"/>
  <c r="I99" i="14" s="1"/>
  <c r="C99" i="13"/>
  <c r="I99" i="13" s="1"/>
  <c r="C99" i="10"/>
  <c r="C99" i="9"/>
  <c r="C99" i="8"/>
  <c r="C99" i="5"/>
  <c r="C99" i="4"/>
  <c r="B106" i="14"/>
  <c r="H106" i="14" s="1"/>
  <c r="B106" i="13"/>
  <c r="H106" i="13" s="1"/>
  <c r="B106" i="10"/>
  <c r="B106" i="9"/>
  <c r="B106" i="8"/>
  <c r="B106" i="5"/>
  <c r="B106" i="4"/>
  <c r="B98" i="14"/>
  <c r="H98" i="14" s="1"/>
  <c r="B98" i="13"/>
  <c r="H98" i="13" s="1"/>
  <c r="B98" i="10"/>
  <c r="B98" i="9"/>
  <c r="B98" i="8"/>
  <c r="B98" i="5"/>
  <c r="B98" i="4"/>
  <c r="D112" i="14"/>
  <c r="J112" i="14" s="1"/>
  <c r="D112" i="13"/>
  <c r="J112" i="13" s="1"/>
  <c r="D112" i="9"/>
  <c r="D112" i="8"/>
  <c r="D112" i="10"/>
  <c r="D112" i="5"/>
  <c r="D112" i="4"/>
  <c r="C81" i="14"/>
  <c r="I81" i="14" s="1"/>
  <c r="P81" i="14" s="1"/>
  <c r="Q81" i="14" s="1"/>
  <c r="R81" i="14" s="1"/>
  <c r="C81" i="13"/>
  <c r="I81" i="13" s="1"/>
  <c r="P81" i="13" s="1"/>
  <c r="Q81" i="13" s="1"/>
  <c r="R81" i="13" s="1"/>
  <c r="C81" i="10"/>
  <c r="C81" i="9"/>
  <c r="C81" i="8"/>
  <c r="C81" i="5"/>
  <c r="C81" i="4"/>
  <c r="D162" i="13"/>
  <c r="F162" i="13" s="1"/>
  <c r="D98" i="14"/>
  <c r="J98" i="14" s="1"/>
  <c r="D98" i="13"/>
  <c r="J98" i="13" s="1"/>
  <c r="D98" i="10"/>
  <c r="D98" i="9"/>
  <c r="D98" i="8"/>
  <c r="D98" i="5"/>
  <c r="D98" i="4"/>
  <c r="D110" i="12"/>
  <c r="J110" i="12" s="1"/>
  <c r="D97" i="14"/>
  <c r="J97" i="14" s="1"/>
  <c r="D97" i="13"/>
  <c r="J97" i="13" s="1"/>
  <c r="D97" i="10"/>
  <c r="D97" i="9"/>
  <c r="D97" i="8"/>
  <c r="D97" i="5"/>
  <c r="D97" i="4"/>
  <c r="D109" i="12"/>
  <c r="J109" i="12" s="1"/>
  <c r="B109" i="14"/>
  <c r="H109" i="14" s="1"/>
  <c r="B109" i="13"/>
  <c r="H109" i="13" s="1"/>
  <c r="B109" i="10"/>
  <c r="B109" i="9"/>
  <c r="B109" i="8"/>
  <c r="B109" i="5"/>
  <c r="B109" i="4"/>
  <c r="B104" i="14"/>
  <c r="H104" i="14" s="1"/>
  <c r="B104" i="13"/>
  <c r="H104" i="13" s="1"/>
  <c r="B104" i="10"/>
  <c r="B104" i="8"/>
  <c r="B104" i="9"/>
  <c r="B104" i="5"/>
  <c r="B104" i="4"/>
  <c r="C97" i="14"/>
  <c r="I97" i="14" s="1"/>
  <c r="C97" i="13"/>
  <c r="I97" i="13" s="1"/>
  <c r="C97" i="10"/>
  <c r="C97" i="9"/>
  <c r="C97" i="8"/>
  <c r="C97" i="5"/>
  <c r="C97" i="4"/>
  <c r="D111" i="14"/>
  <c r="J111" i="14" s="1"/>
  <c r="D111" i="13"/>
  <c r="J111" i="13" s="1"/>
  <c r="D111" i="10"/>
  <c r="D111" i="9"/>
  <c r="D111" i="8"/>
  <c r="D111" i="5"/>
  <c r="D111" i="4"/>
  <c r="D96" i="14"/>
  <c r="J96" i="14" s="1"/>
  <c r="D96" i="13"/>
  <c r="J96" i="13" s="1"/>
  <c r="D96" i="9"/>
  <c r="D96" i="10"/>
  <c r="D96" i="8"/>
  <c r="D96" i="5"/>
  <c r="D96" i="4"/>
  <c r="D108" i="12"/>
  <c r="J108" i="12" s="1"/>
  <c r="C88" i="14"/>
  <c r="I88" i="14" s="1"/>
  <c r="P88" i="14" s="1"/>
  <c r="Q88" i="14" s="1"/>
  <c r="R88" i="14" s="1"/>
  <c r="X88" i="14" s="1"/>
  <c r="Z88" i="14" s="1"/>
  <c r="C88" i="13"/>
  <c r="I88" i="13" s="1"/>
  <c r="P88" i="13" s="1"/>
  <c r="Q88" i="13" s="1"/>
  <c r="R88" i="13" s="1"/>
  <c r="C88" i="10"/>
  <c r="C88" i="8"/>
  <c r="C88" i="9"/>
  <c r="C88" i="5"/>
  <c r="C88" i="4"/>
  <c r="C100" i="12"/>
  <c r="I100" i="12" s="1"/>
  <c r="P100" i="12" s="1"/>
  <c r="Q100" i="12" s="1"/>
  <c r="R100" i="12" s="1"/>
  <c r="B100" i="14"/>
  <c r="H100" i="14" s="1"/>
  <c r="B100" i="13"/>
  <c r="H100" i="13" s="1"/>
  <c r="B100" i="10"/>
  <c r="B100" i="9"/>
  <c r="B100" i="8"/>
  <c r="B100" i="5"/>
  <c r="B100" i="4"/>
  <c r="D116" i="14"/>
  <c r="J116" i="14" s="1"/>
  <c r="D116" i="13"/>
  <c r="J116" i="13" s="1"/>
  <c r="D116" i="10"/>
  <c r="D116" i="9"/>
  <c r="D116" i="8"/>
  <c r="D116" i="5"/>
  <c r="D116" i="4"/>
  <c r="C91" i="14"/>
  <c r="I91" i="14" s="1"/>
  <c r="P91" i="14" s="1"/>
  <c r="Q91" i="14" s="1"/>
  <c r="R91" i="14" s="1"/>
  <c r="X91" i="14" s="1"/>
  <c r="Z91" i="14" s="1"/>
  <c r="C91" i="13"/>
  <c r="I91" i="13" s="1"/>
  <c r="P91" i="13" s="1"/>
  <c r="Q91" i="13" s="1"/>
  <c r="R91" i="13" s="1"/>
  <c r="C91" i="10"/>
  <c r="C91" i="9"/>
  <c r="C91" i="8"/>
  <c r="C91" i="5"/>
  <c r="C91" i="4"/>
  <c r="B93" i="14"/>
  <c r="H93" i="14" s="1"/>
  <c r="B93" i="13"/>
  <c r="H93" i="13" s="1"/>
  <c r="B93" i="10"/>
  <c r="B93" i="9"/>
  <c r="B93" i="8"/>
  <c r="B93" i="5"/>
  <c r="B93" i="4"/>
  <c r="C102" i="14"/>
  <c r="I102" i="14" s="1"/>
  <c r="C102" i="13"/>
  <c r="I102" i="13" s="1"/>
  <c r="C102" i="10"/>
  <c r="C102" i="9"/>
  <c r="C102" i="8"/>
  <c r="C102" i="5"/>
  <c r="C102" i="4"/>
  <c r="P86" i="13"/>
  <c r="Q86" i="13" s="1"/>
  <c r="R86" i="13" s="1"/>
  <c r="P90" i="13"/>
  <c r="Q90" i="13" s="1"/>
  <c r="R90" i="13" s="1"/>
  <c r="C82" i="14"/>
  <c r="I82" i="14" s="1"/>
  <c r="P82" i="14" s="1"/>
  <c r="Q82" i="14" s="1"/>
  <c r="R82" i="14" s="1"/>
  <c r="X82" i="14" s="1"/>
  <c r="Z82" i="14" s="1"/>
  <c r="C82" i="13"/>
  <c r="I82" i="13" s="1"/>
  <c r="P82" i="13" s="1"/>
  <c r="Q82" i="13" s="1"/>
  <c r="R82" i="13" s="1"/>
  <c r="C82" i="10"/>
  <c r="C82" i="9"/>
  <c r="C82" i="8"/>
  <c r="C82" i="5"/>
  <c r="C82" i="4"/>
  <c r="C94" i="12"/>
  <c r="I94" i="12" s="1"/>
  <c r="P94" i="12" s="1"/>
  <c r="Q94" i="12" s="1"/>
  <c r="R94" i="12" s="1"/>
  <c r="D101" i="14"/>
  <c r="J101" i="14" s="1"/>
  <c r="P101" i="14" s="1"/>
  <c r="Q101" i="14" s="1"/>
  <c r="R101" i="14" s="1"/>
  <c r="X101" i="14" s="1"/>
  <c r="Z101" i="14" s="1"/>
  <c r="D101" i="13"/>
  <c r="J101" i="13" s="1"/>
  <c r="D101" i="9"/>
  <c r="D101" i="10"/>
  <c r="D101" i="8"/>
  <c r="D101" i="5"/>
  <c r="D101" i="4"/>
  <c r="D113" i="12"/>
  <c r="J113" i="12" s="1"/>
  <c r="B107" i="14"/>
  <c r="H107" i="14" s="1"/>
  <c r="B107" i="13"/>
  <c r="H107" i="13" s="1"/>
  <c r="B107" i="10"/>
  <c r="B107" i="9"/>
  <c r="B107" i="8"/>
  <c r="B107" i="5"/>
  <c r="B107" i="4"/>
  <c r="D93" i="14"/>
  <c r="J93" i="14" s="1"/>
  <c r="D93" i="13"/>
  <c r="J93" i="13" s="1"/>
  <c r="D93" i="10"/>
  <c r="D93" i="9"/>
  <c r="D93" i="8"/>
  <c r="D93" i="5"/>
  <c r="D93" i="4"/>
  <c r="D105" i="12"/>
  <c r="J105" i="12" s="1"/>
  <c r="D102" i="14"/>
  <c r="J102" i="14" s="1"/>
  <c r="D102" i="13"/>
  <c r="J102" i="13" s="1"/>
  <c r="D102" i="10"/>
  <c r="D102" i="9"/>
  <c r="D102" i="8"/>
  <c r="D102" i="5"/>
  <c r="D102" i="4"/>
  <c r="D114" i="12"/>
  <c r="J114" i="12" s="1"/>
  <c r="C83" i="14"/>
  <c r="I83" i="14" s="1"/>
  <c r="P83" i="14" s="1"/>
  <c r="Q83" i="14" s="1"/>
  <c r="R83" i="14" s="1"/>
  <c r="X83" i="14" s="1"/>
  <c r="Z83" i="14" s="1"/>
  <c r="C83" i="13"/>
  <c r="I83" i="13" s="1"/>
  <c r="P83" i="13" s="1"/>
  <c r="Q83" i="13" s="1"/>
  <c r="R83" i="13" s="1"/>
  <c r="C83" i="10"/>
  <c r="C83" i="9"/>
  <c r="C83" i="8"/>
  <c r="C83" i="5"/>
  <c r="C83" i="4"/>
  <c r="C95" i="12"/>
  <c r="I95" i="12" s="1"/>
  <c r="P95" i="12" s="1"/>
  <c r="Q95" i="12" s="1"/>
  <c r="R95" i="12" s="1"/>
  <c r="C84" i="14"/>
  <c r="I84" i="14" s="1"/>
  <c r="P84" i="14" s="1"/>
  <c r="Q84" i="14" s="1"/>
  <c r="R84" i="14" s="1"/>
  <c r="X84" i="14" s="1"/>
  <c r="Z84" i="14" s="1"/>
  <c r="C84" i="13"/>
  <c r="I84" i="13" s="1"/>
  <c r="P84" i="13" s="1"/>
  <c r="Q84" i="13" s="1"/>
  <c r="R84" i="13" s="1"/>
  <c r="C84" i="10"/>
  <c r="C84" i="8"/>
  <c r="C84" i="9"/>
  <c r="C84" i="5"/>
  <c r="C84" i="4"/>
  <c r="C96" i="12"/>
  <c r="I96" i="12" s="1"/>
  <c r="P96" i="12" s="1"/>
  <c r="Q96" i="12" s="1"/>
  <c r="R96" i="12" s="1"/>
  <c r="B103" i="14"/>
  <c r="H103" i="14" s="1"/>
  <c r="B103" i="13"/>
  <c r="H103" i="13" s="1"/>
  <c r="B103" i="9"/>
  <c r="B103" i="10"/>
  <c r="B103" i="8"/>
  <c r="B103" i="5"/>
  <c r="B103" i="4"/>
  <c r="D115" i="14"/>
  <c r="J115" i="14" s="1"/>
  <c r="D115" i="13"/>
  <c r="J115" i="13" s="1"/>
  <c r="D115" i="10"/>
  <c r="D115" i="9"/>
  <c r="D115" i="8"/>
  <c r="D115" i="5"/>
  <c r="D115" i="4"/>
  <c r="D107" i="14"/>
  <c r="J107" i="14" s="1"/>
  <c r="D107" i="13"/>
  <c r="J107" i="13" s="1"/>
  <c r="D107" i="10"/>
  <c r="D107" i="9"/>
  <c r="D107" i="8"/>
  <c r="D107" i="5"/>
  <c r="D107" i="4"/>
  <c r="B102" i="14"/>
  <c r="H102" i="14" s="1"/>
  <c r="B102" i="13"/>
  <c r="H102" i="13" s="1"/>
  <c r="B102" i="10"/>
  <c r="B102" i="9"/>
  <c r="B102" i="8"/>
  <c r="B102" i="5"/>
  <c r="B102" i="4"/>
  <c r="C98" i="14"/>
  <c r="I98" i="14" s="1"/>
  <c r="C98" i="13"/>
  <c r="I98" i="13" s="1"/>
  <c r="C98" i="10"/>
  <c r="C98" i="9"/>
  <c r="C98" i="8"/>
  <c r="C98" i="5"/>
  <c r="C98" i="4"/>
  <c r="D94" i="14"/>
  <c r="J94" i="14" s="1"/>
  <c r="D94" i="13"/>
  <c r="J94" i="13" s="1"/>
  <c r="D94" i="10"/>
  <c r="D94" i="9"/>
  <c r="D94" i="8"/>
  <c r="D94" i="5"/>
  <c r="D94" i="4"/>
  <c r="D106" i="12"/>
  <c r="J106" i="12" s="1"/>
  <c r="D162" i="12"/>
  <c r="F162" i="12" s="1"/>
  <c r="B115" i="12"/>
  <c r="H115" i="12" s="1"/>
  <c r="D128" i="12"/>
  <c r="J128" i="12" s="1"/>
  <c r="C111" i="12"/>
  <c r="I111" i="12" s="1"/>
  <c r="B118" i="12"/>
  <c r="H118" i="12" s="1"/>
  <c r="B110" i="12"/>
  <c r="H110" i="12" s="1"/>
  <c r="D124" i="12"/>
  <c r="J124" i="12" s="1"/>
  <c r="C110" i="12"/>
  <c r="I110" i="12" s="1"/>
  <c r="B112" i="12"/>
  <c r="H112" i="12" s="1"/>
  <c r="C114" i="12"/>
  <c r="I114" i="12" s="1"/>
  <c r="B116" i="12"/>
  <c r="H116" i="12" s="1"/>
  <c r="C109" i="12"/>
  <c r="I109" i="12" s="1"/>
  <c r="C103" i="12"/>
  <c r="I103" i="12" s="1"/>
  <c r="P103" i="12" s="1"/>
  <c r="Q103" i="12" s="1"/>
  <c r="R103" i="12" s="1"/>
  <c r="B108" i="12"/>
  <c r="H108" i="12" s="1"/>
  <c r="C113" i="12"/>
  <c r="I113" i="12" s="1"/>
  <c r="P113" i="12" s="1"/>
  <c r="Q113" i="12" s="1"/>
  <c r="R113" i="12" s="1"/>
  <c r="C93" i="12"/>
  <c r="I93" i="12" s="1"/>
  <c r="P93" i="12" s="1"/>
  <c r="Q93" i="12" s="1"/>
  <c r="R93" i="12" s="1"/>
  <c r="B125" i="12"/>
  <c r="H125" i="12" s="1"/>
  <c r="D123" i="12"/>
  <c r="J123" i="12" s="1"/>
  <c r="B114" i="12"/>
  <c r="H114" i="12" s="1"/>
  <c r="B119" i="12"/>
  <c r="H119" i="12" s="1"/>
  <c r="D127" i="12"/>
  <c r="J127" i="12" s="1"/>
  <c r="B105" i="12"/>
  <c r="H105" i="12" s="1"/>
  <c r="D119" i="12"/>
  <c r="J119" i="12" s="1"/>
  <c r="B121" i="12"/>
  <c r="H121" i="12" s="1"/>
  <c r="P101" i="20" l="1"/>
  <c r="Q101" i="20" s="1"/>
  <c r="R101" i="20" s="1"/>
  <c r="P97" i="19"/>
  <c r="Q97" i="19" s="1"/>
  <c r="R97" i="19" s="1"/>
  <c r="P98" i="21"/>
  <c r="Q98" i="21" s="1"/>
  <c r="R98" i="21" s="1"/>
  <c r="P109" i="12"/>
  <c r="Q109" i="12" s="1"/>
  <c r="R109" i="12" s="1"/>
  <c r="P114" i="12"/>
  <c r="Q114" i="12" s="1"/>
  <c r="R114" i="12" s="1"/>
  <c r="P110" i="12"/>
  <c r="Q110" i="12" s="1"/>
  <c r="R110" i="12" s="1"/>
  <c r="P99" i="14"/>
  <c r="Q99" i="14" s="1"/>
  <c r="R99" i="14" s="1"/>
  <c r="X99" i="14" s="1"/>
  <c r="Z99" i="14" s="1"/>
  <c r="P111" i="12"/>
  <c r="Q111" i="12" s="1"/>
  <c r="R111" i="12" s="1"/>
  <c r="P97" i="20"/>
  <c r="Q97" i="20" s="1"/>
  <c r="R97" i="20" s="1"/>
  <c r="P97" i="18"/>
  <c r="Q97" i="18" s="1"/>
  <c r="R97" i="18" s="1"/>
  <c r="P97" i="28"/>
  <c r="Q97" i="28" s="1"/>
  <c r="R97" i="28" s="1"/>
  <c r="X97" i="28" s="1"/>
  <c r="Z97" i="28" s="1"/>
  <c r="P97" i="21"/>
  <c r="Q97" i="21" s="1"/>
  <c r="R97" i="21" s="1"/>
  <c r="P99" i="13"/>
  <c r="Q99" i="13" s="1"/>
  <c r="R99" i="13" s="1"/>
  <c r="P98" i="18"/>
  <c r="Q98" i="18" s="1"/>
  <c r="R98" i="18" s="1"/>
  <c r="D163" i="16"/>
  <c r="F163" i="16" s="1"/>
  <c r="D107" i="19"/>
  <c r="J107" i="19" s="1"/>
  <c r="D107" i="20"/>
  <c r="J107" i="20" s="1"/>
  <c r="D108" i="11"/>
  <c r="D107" i="17"/>
  <c r="J107" i="17" s="1"/>
  <c r="D107" i="18"/>
  <c r="J107" i="18" s="1"/>
  <c r="D107" i="21"/>
  <c r="J107" i="21" s="1"/>
  <c r="D107" i="16"/>
  <c r="J107" i="16" s="1"/>
  <c r="D108" i="28"/>
  <c r="J108" i="28" s="1"/>
  <c r="P101" i="28"/>
  <c r="Q101" i="28" s="1"/>
  <c r="R101" i="28" s="1"/>
  <c r="X101" i="28" s="1"/>
  <c r="Z101" i="28" s="1"/>
  <c r="D112" i="17"/>
  <c r="J112" i="17" s="1"/>
  <c r="D112" i="18"/>
  <c r="J112" i="18" s="1"/>
  <c r="D112" i="21"/>
  <c r="J112" i="21" s="1"/>
  <c r="D112" i="16"/>
  <c r="J112" i="16" s="1"/>
  <c r="D112" i="19"/>
  <c r="J112" i="19" s="1"/>
  <c r="D112" i="20"/>
  <c r="J112" i="20" s="1"/>
  <c r="D113" i="11"/>
  <c r="D113" i="28"/>
  <c r="J113" i="28" s="1"/>
  <c r="D131" i="12"/>
  <c r="D118" i="21"/>
  <c r="J118" i="21" s="1"/>
  <c r="D118" i="16"/>
  <c r="J118" i="16" s="1"/>
  <c r="D118" i="19"/>
  <c r="J118" i="19" s="1"/>
  <c r="D118" i="20"/>
  <c r="J118" i="20" s="1"/>
  <c r="D118" i="17"/>
  <c r="J118" i="17" s="1"/>
  <c r="D118" i="18"/>
  <c r="J118" i="18" s="1"/>
  <c r="D119" i="28"/>
  <c r="J119" i="28" s="1"/>
  <c r="D119" i="11"/>
  <c r="D136" i="12"/>
  <c r="D123" i="20"/>
  <c r="J123" i="20" s="1"/>
  <c r="D123" i="17"/>
  <c r="J123" i="17" s="1"/>
  <c r="D123" i="18"/>
  <c r="J123" i="18" s="1"/>
  <c r="D123" i="21"/>
  <c r="J123" i="21" s="1"/>
  <c r="D123" i="16"/>
  <c r="J123" i="16" s="1"/>
  <c r="D123" i="19"/>
  <c r="J123" i="19" s="1"/>
  <c r="D124" i="28"/>
  <c r="J124" i="28" s="1"/>
  <c r="D124" i="11"/>
  <c r="D140" i="12"/>
  <c r="D127" i="21"/>
  <c r="J127" i="21" s="1"/>
  <c r="D127" i="16"/>
  <c r="J127" i="16" s="1"/>
  <c r="D127" i="19"/>
  <c r="J127" i="19" s="1"/>
  <c r="D127" i="20"/>
  <c r="J127" i="20" s="1"/>
  <c r="D127" i="17"/>
  <c r="J127" i="17" s="1"/>
  <c r="D127" i="18"/>
  <c r="J127" i="18" s="1"/>
  <c r="D128" i="28"/>
  <c r="J128" i="28" s="1"/>
  <c r="D128" i="11"/>
  <c r="D135" i="12"/>
  <c r="D122" i="17"/>
  <c r="J122" i="17" s="1"/>
  <c r="D122" i="18"/>
  <c r="J122" i="18" s="1"/>
  <c r="D122" i="21"/>
  <c r="J122" i="21" s="1"/>
  <c r="D122" i="16"/>
  <c r="J122" i="16" s="1"/>
  <c r="D122" i="19"/>
  <c r="J122" i="19" s="1"/>
  <c r="D122" i="20"/>
  <c r="J122" i="20" s="1"/>
  <c r="D123" i="11"/>
  <c r="D123" i="28"/>
  <c r="J123" i="28" s="1"/>
  <c r="P97" i="13"/>
  <c r="Q97" i="13" s="1"/>
  <c r="R97" i="13" s="1"/>
  <c r="D108" i="16"/>
  <c r="J108" i="16" s="1"/>
  <c r="D108" i="19"/>
  <c r="J108" i="19" s="1"/>
  <c r="D108" i="20"/>
  <c r="J108" i="20" s="1"/>
  <c r="D109" i="11"/>
  <c r="D108" i="17"/>
  <c r="J108" i="17" s="1"/>
  <c r="D108" i="18"/>
  <c r="J108" i="18" s="1"/>
  <c r="D108" i="21"/>
  <c r="J108" i="21" s="1"/>
  <c r="D109" i="28"/>
  <c r="J109" i="28" s="1"/>
  <c r="D114" i="11"/>
  <c r="D113" i="17"/>
  <c r="J113" i="17" s="1"/>
  <c r="D113" i="18"/>
  <c r="J113" i="18" s="1"/>
  <c r="D113" i="21"/>
  <c r="J113" i="21" s="1"/>
  <c r="D113" i="16"/>
  <c r="J113" i="16" s="1"/>
  <c r="D113" i="19"/>
  <c r="J113" i="19" s="1"/>
  <c r="D113" i="20"/>
  <c r="J113" i="20" s="1"/>
  <c r="D114" i="28"/>
  <c r="J114" i="28" s="1"/>
  <c r="D139" i="12"/>
  <c r="D126" i="21"/>
  <c r="J126" i="21" s="1"/>
  <c r="D126" i="16"/>
  <c r="J126" i="16" s="1"/>
  <c r="D126" i="19"/>
  <c r="J126" i="19" s="1"/>
  <c r="D126" i="20"/>
  <c r="J126" i="20" s="1"/>
  <c r="D126" i="17"/>
  <c r="J126" i="17" s="1"/>
  <c r="D126" i="18"/>
  <c r="J126" i="18" s="1"/>
  <c r="D127" i="11"/>
  <c r="D127" i="28"/>
  <c r="J127" i="28" s="1"/>
  <c r="D106" i="11"/>
  <c r="D105" i="17"/>
  <c r="J105" i="17" s="1"/>
  <c r="D105" i="18"/>
  <c r="J105" i="18" s="1"/>
  <c r="D105" i="21"/>
  <c r="J105" i="21" s="1"/>
  <c r="D105" i="16"/>
  <c r="J105" i="16" s="1"/>
  <c r="D105" i="19"/>
  <c r="J105" i="19" s="1"/>
  <c r="D105" i="20"/>
  <c r="J105" i="20" s="1"/>
  <c r="D106" i="28"/>
  <c r="J106" i="28" s="1"/>
  <c r="D109" i="21"/>
  <c r="J109" i="21" s="1"/>
  <c r="D109" i="16"/>
  <c r="J109" i="16" s="1"/>
  <c r="D109" i="19"/>
  <c r="J109" i="19" s="1"/>
  <c r="D109" i="20"/>
  <c r="J109" i="20" s="1"/>
  <c r="D110" i="11"/>
  <c r="D109" i="17"/>
  <c r="J109" i="17" s="1"/>
  <c r="D109" i="18"/>
  <c r="J109" i="18" s="1"/>
  <c r="D110" i="28"/>
  <c r="J110" i="28" s="1"/>
  <c r="D104" i="21"/>
  <c r="J104" i="21" s="1"/>
  <c r="D104" i="17"/>
  <c r="J104" i="17" s="1"/>
  <c r="D104" i="20"/>
  <c r="J104" i="20" s="1"/>
  <c r="D104" i="16"/>
  <c r="J104" i="16" s="1"/>
  <c r="D104" i="19"/>
  <c r="J104" i="19" s="1"/>
  <c r="D105" i="28"/>
  <c r="J105" i="28" s="1"/>
  <c r="D104" i="18"/>
  <c r="J104" i="18" s="1"/>
  <c r="D105" i="11"/>
  <c r="C103" i="21"/>
  <c r="I103" i="21" s="1"/>
  <c r="C103" i="17"/>
  <c r="I103" i="17" s="1"/>
  <c r="P103" i="17" s="1"/>
  <c r="Q103" i="17" s="1"/>
  <c r="R103" i="17" s="1"/>
  <c r="C103" i="19"/>
  <c r="I103" i="19" s="1"/>
  <c r="P103" i="19" s="1"/>
  <c r="Q103" i="19" s="1"/>
  <c r="R103" i="19" s="1"/>
  <c r="C104" i="28"/>
  <c r="I104" i="28" s="1"/>
  <c r="P104" i="28" s="1"/>
  <c r="Q104" i="28" s="1"/>
  <c r="R104" i="28" s="1"/>
  <c r="X104" i="28" s="1"/>
  <c r="Z104" i="28" s="1"/>
  <c r="C104" i="11"/>
  <c r="C103" i="16"/>
  <c r="I103" i="16" s="1"/>
  <c r="P103" i="16" s="1"/>
  <c r="Q103" i="16" s="1"/>
  <c r="R103" i="16" s="1"/>
  <c r="C103" i="18"/>
  <c r="I103" i="18" s="1"/>
  <c r="P103" i="18" s="1"/>
  <c r="Q103" i="18" s="1"/>
  <c r="R103" i="18" s="1"/>
  <c r="C103" i="20"/>
  <c r="I103" i="20" s="1"/>
  <c r="P103" i="20" s="1"/>
  <c r="Q103" i="20" s="1"/>
  <c r="R103" i="20" s="1"/>
  <c r="C104" i="5"/>
  <c r="C104" i="14"/>
  <c r="I104" i="14" s="1"/>
  <c r="P104" i="14" s="1"/>
  <c r="Q104" i="14" s="1"/>
  <c r="R104" i="14" s="1"/>
  <c r="X104" i="14" s="1"/>
  <c r="Z104" i="14" s="1"/>
  <c r="C104" i="13"/>
  <c r="I104" i="13" s="1"/>
  <c r="P104" i="13" s="1"/>
  <c r="Q104" i="13" s="1"/>
  <c r="R104" i="13" s="1"/>
  <c r="C104" i="10"/>
  <c r="C104" i="9"/>
  <c r="C116" i="12"/>
  <c r="I116" i="12" s="1"/>
  <c r="P116" i="12" s="1"/>
  <c r="Q116" i="12" s="1"/>
  <c r="R116" i="12" s="1"/>
  <c r="C104" i="8"/>
  <c r="C104" i="4"/>
  <c r="P103" i="21"/>
  <c r="Q103" i="21" s="1"/>
  <c r="R103" i="21" s="1"/>
  <c r="B116" i="11"/>
  <c r="B115" i="16"/>
  <c r="H115" i="16" s="1"/>
  <c r="B115" i="18"/>
  <c r="H115" i="18" s="1"/>
  <c r="B115" i="20"/>
  <c r="H115" i="20" s="1"/>
  <c r="B115" i="21"/>
  <c r="H115" i="21" s="1"/>
  <c r="B115" i="17"/>
  <c r="H115" i="17" s="1"/>
  <c r="B116" i="28"/>
  <c r="H116" i="28" s="1"/>
  <c r="B115" i="19"/>
  <c r="H115" i="19" s="1"/>
  <c r="X81" i="28"/>
  <c r="Z81" i="28" s="1"/>
  <c r="D163" i="28"/>
  <c r="F163" i="28" s="1"/>
  <c r="D163" i="18"/>
  <c r="F163" i="18" s="1"/>
  <c r="B114" i="19"/>
  <c r="H114" i="19" s="1"/>
  <c r="B114" i="17"/>
  <c r="H114" i="17" s="1"/>
  <c r="B114" i="21"/>
  <c r="H114" i="21" s="1"/>
  <c r="B114" i="20"/>
  <c r="H114" i="20" s="1"/>
  <c r="B114" i="18"/>
  <c r="H114" i="18" s="1"/>
  <c r="B115" i="28"/>
  <c r="H115" i="28" s="1"/>
  <c r="B115" i="11"/>
  <c r="B114" i="16"/>
  <c r="H114" i="16" s="1"/>
  <c r="B110" i="17"/>
  <c r="H110" i="17" s="1"/>
  <c r="B110" i="19"/>
  <c r="H110" i="19" s="1"/>
  <c r="B110" i="21"/>
  <c r="H110" i="21" s="1"/>
  <c r="B110" i="20"/>
  <c r="H110" i="20" s="1"/>
  <c r="B110" i="18"/>
  <c r="H110" i="18" s="1"/>
  <c r="B110" i="16"/>
  <c r="H110" i="16" s="1"/>
  <c r="B111" i="11"/>
  <c r="B111" i="28"/>
  <c r="H111" i="28" s="1"/>
  <c r="B111" i="9"/>
  <c r="B111" i="8"/>
  <c r="B111" i="5"/>
  <c r="B111" i="4"/>
  <c r="B111" i="14"/>
  <c r="H111" i="14" s="1"/>
  <c r="B111" i="13"/>
  <c r="H111" i="13" s="1"/>
  <c r="B123" i="12"/>
  <c r="H123" i="12" s="1"/>
  <c r="B111" i="10"/>
  <c r="P102" i="28"/>
  <c r="Q102" i="28" s="1"/>
  <c r="R102" i="28" s="1"/>
  <c r="X102" i="28" s="1"/>
  <c r="Z102" i="28" s="1"/>
  <c r="D163" i="20"/>
  <c r="F163" i="20" s="1"/>
  <c r="P98" i="20"/>
  <c r="Q98" i="20" s="1"/>
  <c r="R98" i="20" s="1"/>
  <c r="B113" i="19"/>
  <c r="H113" i="19" s="1"/>
  <c r="B113" i="17"/>
  <c r="H113" i="17" s="1"/>
  <c r="B113" i="20"/>
  <c r="H113" i="20" s="1"/>
  <c r="B113" i="18"/>
  <c r="H113" i="18" s="1"/>
  <c r="B113" i="16"/>
  <c r="H113" i="16" s="1"/>
  <c r="B114" i="11"/>
  <c r="B113" i="21"/>
  <c r="H113" i="21" s="1"/>
  <c r="B114" i="28"/>
  <c r="H114" i="28" s="1"/>
  <c r="C93" i="19"/>
  <c r="I93" i="19" s="1"/>
  <c r="P93" i="19" s="1"/>
  <c r="Q93" i="19" s="1"/>
  <c r="R93" i="19" s="1"/>
  <c r="C93" i="17"/>
  <c r="I93" i="17" s="1"/>
  <c r="P93" i="17" s="1"/>
  <c r="Q93" i="17" s="1"/>
  <c r="R93" i="17" s="1"/>
  <c r="C93" i="21"/>
  <c r="I93" i="21" s="1"/>
  <c r="P93" i="21" s="1"/>
  <c r="Q93" i="21" s="1"/>
  <c r="R93" i="21" s="1"/>
  <c r="C93" i="20"/>
  <c r="I93" i="20" s="1"/>
  <c r="P93" i="20" s="1"/>
  <c r="Q93" i="20" s="1"/>
  <c r="R93" i="20" s="1"/>
  <c r="C93" i="18"/>
  <c r="I93" i="18" s="1"/>
  <c r="P93" i="18" s="1"/>
  <c r="Q93" i="18" s="1"/>
  <c r="R93" i="18" s="1"/>
  <c r="C93" i="16"/>
  <c r="I93" i="16" s="1"/>
  <c r="P93" i="16" s="1"/>
  <c r="Q93" i="16" s="1"/>
  <c r="R93" i="16" s="1"/>
  <c r="C94" i="11"/>
  <c r="C94" i="28"/>
  <c r="I94" i="28" s="1"/>
  <c r="P94" i="28" s="1"/>
  <c r="Q94" i="28" s="1"/>
  <c r="R94" i="28" s="1"/>
  <c r="X94" i="28" s="1"/>
  <c r="Z94" i="28" s="1"/>
  <c r="B104" i="19"/>
  <c r="H104" i="19" s="1"/>
  <c r="B104" i="17"/>
  <c r="H104" i="17" s="1"/>
  <c r="B104" i="21"/>
  <c r="H104" i="21" s="1"/>
  <c r="B104" i="20"/>
  <c r="H104" i="20" s="1"/>
  <c r="B104" i="18"/>
  <c r="H104" i="18" s="1"/>
  <c r="B104" i="16"/>
  <c r="H104" i="16" s="1"/>
  <c r="B105" i="11"/>
  <c r="B105" i="28"/>
  <c r="H105" i="28" s="1"/>
  <c r="B109" i="19"/>
  <c r="H109" i="19" s="1"/>
  <c r="B109" i="17"/>
  <c r="H109" i="17" s="1"/>
  <c r="B109" i="21"/>
  <c r="H109" i="21" s="1"/>
  <c r="B109" i="20"/>
  <c r="H109" i="20" s="1"/>
  <c r="B109" i="18"/>
  <c r="H109" i="18" s="1"/>
  <c r="B109" i="16"/>
  <c r="H109" i="16" s="1"/>
  <c r="B110" i="11"/>
  <c r="B110" i="28"/>
  <c r="H110" i="28" s="1"/>
  <c r="B107" i="19"/>
  <c r="H107" i="19" s="1"/>
  <c r="B107" i="17"/>
  <c r="H107" i="17" s="1"/>
  <c r="B107" i="21"/>
  <c r="H107" i="21" s="1"/>
  <c r="B107" i="20"/>
  <c r="H107" i="20" s="1"/>
  <c r="B107" i="18"/>
  <c r="H107" i="18" s="1"/>
  <c r="B108" i="28"/>
  <c r="H108" i="28" s="1"/>
  <c r="B107" i="16"/>
  <c r="H107" i="16" s="1"/>
  <c r="B108" i="11"/>
  <c r="C113" i="19"/>
  <c r="I113" i="19" s="1"/>
  <c r="C113" i="17"/>
  <c r="I113" i="17" s="1"/>
  <c r="P113" i="17" s="1"/>
  <c r="Q113" i="17" s="1"/>
  <c r="R113" i="17" s="1"/>
  <c r="C113" i="21"/>
  <c r="I113" i="21" s="1"/>
  <c r="C113" i="20"/>
  <c r="I113" i="20" s="1"/>
  <c r="C113" i="18"/>
  <c r="I113" i="18" s="1"/>
  <c r="C113" i="16"/>
  <c r="I113" i="16" s="1"/>
  <c r="C114" i="11"/>
  <c r="C114" i="28"/>
  <c r="I114" i="28" s="1"/>
  <c r="D163" i="17"/>
  <c r="F163" i="17" s="1"/>
  <c r="P98" i="28"/>
  <c r="Q98" i="28" s="1"/>
  <c r="R98" i="28" s="1"/>
  <c r="X98" i="28" s="1"/>
  <c r="Z98" i="28" s="1"/>
  <c r="C112" i="19"/>
  <c r="I112" i="19" s="1"/>
  <c r="P112" i="19" s="1"/>
  <c r="Q112" i="19" s="1"/>
  <c r="R112" i="19" s="1"/>
  <c r="C112" i="17"/>
  <c r="I112" i="17" s="1"/>
  <c r="C112" i="21"/>
  <c r="I112" i="21" s="1"/>
  <c r="P112" i="21" s="1"/>
  <c r="Q112" i="21" s="1"/>
  <c r="R112" i="21" s="1"/>
  <c r="C112" i="20"/>
  <c r="I112" i="20" s="1"/>
  <c r="P112" i="20" s="1"/>
  <c r="Q112" i="20" s="1"/>
  <c r="R112" i="20" s="1"/>
  <c r="C112" i="18"/>
  <c r="I112" i="18" s="1"/>
  <c r="P112" i="18" s="1"/>
  <c r="Q112" i="18" s="1"/>
  <c r="R112" i="18" s="1"/>
  <c r="C112" i="16"/>
  <c r="I112" i="16" s="1"/>
  <c r="P112" i="16" s="1"/>
  <c r="Q112" i="16" s="1"/>
  <c r="R112" i="16" s="1"/>
  <c r="C113" i="11"/>
  <c r="C113" i="28"/>
  <c r="I113" i="28" s="1"/>
  <c r="D163" i="19"/>
  <c r="F163" i="19" s="1"/>
  <c r="P98" i="17"/>
  <c r="Q98" i="17" s="1"/>
  <c r="R98" i="17" s="1"/>
  <c r="D163" i="21"/>
  <c r="F163" i="21" s="1"/>
  <c r="B111" i="19"/>
  <c r="H111" i="19" s="1"/>
  <c r="B111" i="17"/>
  <c r="H111" i="17" s="1"/>
  <c r="B111" i="21"/>
  <c r="H111" i="21" s="1"/>
  <c r="B111" i="20"/>
  <c r="H111" i="20" s="1"/>
  <c r="B111" i="18"/>
  <c r="H111" i="18" s="1"/>
  <c r="B112" i="11"/>
  <c r="B111" i="16"/>
  <c r="H111" i="16" s="1"/>
  <c r="B112" i="28"/>
  <c r="H112" i="28" s="1"/>
  <c r="P101" i="18"/>
  <c r="Q101" i="18" s="1"/>
  <c r="R101" i="18" s="1"/>
  <c r="P98" i="19"/>
  <c r="Q98" i="19" s="1"/>
  <c r="R98" i="19" s="1"/>
  <c r="P97" i="17"/>
  <c r="Q97" i="17" s="1"/>
  <c r="R97" i="17" s="1"/>
  <c r="C102" i="19"/>
  <c r="I102" i="19" s="1"/>
  <c r="P102" i="19" s="1"/>
  <c r="Q102" i="19" s="1"/>
  <c r="R102" i="19" s="1"/>
  <c r="C102" i="17"/>
  <c r="I102" i="17" s="1"/>
  <c r="P102" i="17" s="1"/>
  <c r="Q102" i="17" s="1"/>
  <c r="R102" i="17" s="1"/>
  <c r="C102" i="20"/>
  <c r="I102" i="20" s="1"/>
  <c r="P102" i="20" s="1"/>
  <c r="Q102" i="20" s="1"/>
  <c r="R102" i="20" s="1"/>
  <c r="C103" i="28"/>
  <c r="I103" i="28" s="1"/>
  <c r="P103" i="28" s="1"/>
  <c r="Q103" i="28" s="1"/>
  <c r="R103" i="28" s="1"/>
  <c r="X103" i="28" s="1"/>
  <c r="Z103" i="28" s="1"/>
  <c r="C102" i="16"/>
  <c r="I102" i="16" s="1"/>
  <c r="C103" i="11"/>
  <c r="C102" i="21"/>
  <c r="I102" i="21" s="1"/>
  <c r="P102" i="21" s="1"/>
  <c r="Q102" i="21" s="1"/>
  <c r="R102" i="21" s="1"/>
  <c r="C102" i="18"/>
  <c r="I102" i="18" s="1"/>
  <c r="P102" i="18" s="1"/>
  <c r="Q102" i="18" s="1"/>
  <c r="R102" i="18" s="1"/>
  <c r="C95" i="19"/>
  <c r="I95" i="19" s="1"/>
  <c r="P95" i="19" s="1"/>
  <c r="Q95" i="19" s="1"/>
  <c r="R95" i="19" s="1"/>
  <c r="C95" i="17"/>
  <c r="I95" i="17" s="1"/>
  <c r="P95" i="17" s="1"/>
  <c r="Q95" i="17" s="1"/>
  <c r="R95" i="17" s="1"/>
  <c r="C95" i="21"/>
  <c r="I95" i="21" s="1"/>
  <c r="P95" i="21" s="1"/>
  <c r="Q95" i="21" s="1"/>
  <c r="R95" i="21" s="1"/>
  <c r="C95" i="20"/>
  <c r="I95" i="20" s="1"/>
  <c r="P95" i="20" s="1"/>
  <c r="Q95" i="20" s="1"/>
  <c r="R95" i="20" s="1"/>
  <c r="C95" i="18"/>
  <c r="I95" i="18" s="1"/>
  <c r="C96" i="28"/>
  <c r="I96" i="28" s="1"/>
  <c r="P96" i="28" s="1"/>
  <c r="Q96" i="28" s="1"/>
  <c r="R96" i="28" s="1"/>
  <c r="X96" i="28" s="1"/>
  <c r="Z96" i="28" s="1"/>
  <c r="C96" i="11"/>
  <c r="C95" i="16"/>
  <c r="I95" i="16" s="1"/>
  <c r="P95" i="16" s="1"/>
  <c r="Q95" i="16" s="1"/>
  <c r="R95" i="16" s="1"/>
  <c r="P99" i="28"/>
  <c r="Q99" i="28" s="1"/>
  <c r="R99" i="28" s="1"/>
  <c r="X99" i="28" s="1"/>
  <c r="Z99" i="28" s="1"/>
  <c r="B137" i="12"/>
  <c r="B124" i="19"/>
  <c r="H124" i="19" s="1"/>
  <c r="B124" i="17"/>
  <c r="H124" i="17" s="1"/>
  <c r="B124" i="21"/>
  <c r="H124" i="21" s="1"/>
  <c r="B124" i="20"/>
  <c r="H124" i="20" s="1"/>
  <c r="B124" i="18"/>
  <c r="H124" i="18" s="1"/>
  <c r="B124" i="16"/>
  <c r="H124" i="16" s="1"/>
  <c r="B125" i="11"/>
  <c r="B125" i="28"/>
  <c r="H125" i="28" s="1"/>
  <c r="B131" i="12"/>
  <c r="B118" i="17"/>
  <c r="H118" i="17" s="1"/>
  <c r="B118" i="19"/>
  <c r="H118" i="19" s="1"/>
  <c r="B118" i="21"/>
  <c r="H118" i="21" s="1"/>
  <c r="B118" i="20"/>
  <c r="H118" i="20" s="1"/>
  <c r="B118" i="18"/>
  <c r="H118" i="18" s="1"/>
  <c r="B119" i="28"/>
  <c r="H119" i="28" s="1"/>
  <c r="B118" i="16"/>
  <c r="H118" i="16" s="1"/>
  <c r="B119" i="11"/>
  <c r="C92" i="19"/>
  <c r="I92" i="19" s="1"/>
  <c r="P92" i="19" s="1"/>
  <c r="Q92" i="19" s="1"/>
  <c r="R92" i="19" s="1"/>
  <c r="C92" i="17"/>
  <c r="I92" i="17" s="1"/>
  <c r="C92" i="21"/>
  <c r="I92" i="21" s="1"/>
  <c r="P92" i="21" s="1"/>
  <c r="Q92" i="21" s="1"/>
  <c r="R92" i="21" s="1"/>
  <c r="C92" i="20"/>
  <c r="I92" i="20" s="1"/>
  <c r="P92" i="20" s="1"/>
  <c r="Q92" i="20" s="1"/>
  <c r="R92" i="20" s="1"/>
  <c r="C92" i="18"/>
  <c r="I92" i="18" s="1"/>
  <c r="P92" i="18" s="1"/>
  <c r="Q92" i="18" s="1"/>
  <c r="R92" i="18" s="1"/>
  <c r="C93" i="28"/>
  <c r="I93" i="28" s="1"/>
  <c r="P93" i="28" s="1"/>
  <c r="Q93" i="28" s="1"/>
  <c r="R93" i="28" s="1"/>
  <c r="C92" i="16"/>
  <c r="I92" i="16" s="1"/>
  <c r="P92" i="16" s="1"/>
  <c r="Q92" i="16" s="1"/>
  <c r="R92" i="16" s="1"/>
  <c r="C93" i="11"/>
  <c r="C108" i="19"/>
  <c r="I108" i="19" s="1"/>
  <c r="P108" i="19" s="1"/>
  <c r="Q108" i="19" s="1"/>
  <c r="R108" i="19" s="1"/>
  <c r="C108" i="17"/>
  <c r="I108" i="17" s="1"/>
  <c r="P108" i="17" s="1"/>
  <c r="Q108" i="17" s="1"/>
  <c r="R108" i="17" s="1"/>
  <c r="C108" i="21"/>
  <c r="I108" i="21" s="1"/>
  <c r="P108" i="21" s="1"/>
  <c r="Q108" i="21" s="1"/>
  <c r="R108" i="21" s="1"/>
  <c r="C108" i="20"/>
  <c r="I108" i="20" s="1"/>
  <c r="P108" i="20" s="1"/>
  <c r="Q108" i="20" s="1"/>
  <c r="R108" i="20" s="1"/>
  <c r="C108" i="18"/>
  <c r="I108" i="18" s="1"/>
  <c r="P108" i="18" s="1"/>
  <c r="Q108" i="18" s="1"/>
  <c r="R108" i="18" s="1"/>
  <c r="C108" i="16"/>
  <c r="I108" i="16" s="1"/>
  <c r="P108" i="16" s="1"/>
  <c r="Q108" i="16" s="1"/>
  <c r="R108" i="16" s="1"/>
  <c r="C109" i="11"/>
  <c r="C109" i="28"/>
  <c r="I109" i="28" s="1"/>
  <c r="P109" i="28" s="1"/>
  <c r="Q109" i="28" s="1"/>
  <c r="R109" i="28" s="1"/>
  <c r="X109" i="28" s="1"/>
  <c r="Z109" i="28" s="1"/>
  <c r="C109" i="19"/>
  <c r="I109" i="19" s="1"/>
  <c r="C109" i="17"/>
  <c r="I109" i="17" s="1"/>
  <c r="C109" i="21"/>
  <c r="I109" i="21" s="1"/>
  <c r="C109" i="20"/>
  <c r="I109" i="20" s="1"/>
  <c r="C109" i="18"/>
  <c r="I109" i="18" s="1"/>
  <c r="C109" i="16"/>
  <c r="I109" i="16" s="1"/>
  <c r="C110" i="11"/>
  <c r="C110" i="28"/>
  <c r="I110" i="28" s="1"/>
  <c r="C110" i="19"/>
  <c r="I110" i="19" s="1"/>
  <c r="P110" i="19" s="1"/>
  <c r="Q110" i="19" s="1"/>
  <c r="R110" i="19" s="1"/>
  <c r="C110" i="17"/>
  <c r="I110" i="17" s="1"/>
  <c r="C110" i="21"/>
  <c r="I110" i="21" s="1"/>
  <c r="C110" i="20"/>
  <c r="I110" i="20" s="1"/>
  <c r="C110" i="18"/>
  <c r="I110" i="18" s="1"/>
  <c r="C110" i="16"/>
  <c r="I110" i="16" s="1"/>
  <c r="C111" i="11"/>
  <c r="C111" i="28"/>
  <c r="I111" i="28" s="1"/>
  <c r="P101" i="21"/>
  <c r="Q101" i="21" s="1"/>
  <c r="R101" i="21" s="1"/>
  <c r="B133" i="12"/>
  <c r="B120" i="19"/>
  <c r="H120" i="19" s="1"/>
  <c r="B120" i="17"/>
  <c r="H120" i="17" s="1"/>
  <c r="B120" i="21"/>
  <c r="H120" i="21" s="1"/>
  <c r="B120" i="20"/>
  <c r="H120" i="20" s="1"/>
  <c r="B120" i="18"/>
  <c r="H120" i="18" s="1"/>
  <c r="B120" i="16"/>
  <c r="H120" i="16" s="1"/>
  <c r="B121" i="11"/>
  <c r="B121" i="28"/>
  <c r="H121" i="28" s="1"/>
  <c r="B130" i="12"/>
  <c r="B117" i="19"/>
  <c r="H117" i="19" s="1"/>
  <c r="B117" i="17"/>
  <c r="H117" i="17" s="1"/>
  <c r="B117" i="21"/>
  <c r="H117" i="21" s="1"/>
  <c r="B117" i="20"/>
  <c r="H117" i="20" s="1"/>
  <c r="B117" i="18"/>
  <c r="H117" i="18" s="1"/>
  <c r="B117" i="16"/>
  <c r="H117" i="16" s="1"/>
  <c r="B118" i="11"/>
  <c r="B118" i="28"/>
  <c r="H118" i="28" s="1"/>
  <c r="C94" i="19"/>
  <c r="I94" i="19" s="1"/>
  <c r="P94" i="19" s="1"/>
  <c r="Q94" i="19" s="1"/>
  <c r="R94" i="19" s="1"/>
  <c r="C94" i="17"/>
  <c r="I94" i="17" s="1"/>
  <c r="P94" i="17" s="1"/>
  <c r="Q94" i="17" s="1"/>
  <c r="R94" i="17" s="1"/>
  <c r="C95" i="28"/>
  <c r="I95" i="28" s="1"/>
  <c r="P95" i="28" s="1"/>
  <c r="Q95" i="28" s="1"/>
  <c r="R95" i="28" s="1"/>
  <c r="X95" i="28" s="1"/>
  <c r="Z95" i="28" s="1"/>
  <c r="C94" i="21"/>
  <c r="I94" i="21" s="1"/>
  <c r="P94" i="21" s="1"/>
  <c r="Q94" i="21" s="1"/>
  <c r="R94" i="21" s="1"/>
  <c r="C94" i="18"/>
  <c r="I94" i="18" s="1"/>
  <c r="P94" i="18" s="1"/>
  <c r="Q94" i="18" s="1"/>
  <c r="R94" i="18" s="1"/>
  <c r="C94" i="16"/>
  <c r="I94" i="16" s="1"/>
  <c r="P94" i="16" s="1"/>
  <c r="Q94" i="16" s="1"/>
  <c r="R94" i="16" s="1"/>
  <c r="C95" i="11"/>
  <c r="C94" i="20"/>
  <c r="I94" i="20" s="1"/>
  <c r="P94" i="20" s="1"/>
  <c r="Q94" i="20" s="1"/>
  <c r="R94" i="20" s="1"/>
  <c r="C99" i="17"/>
  <c r="I99" i="17" s="1"/>
  <c r="P99" i="17" s="1"/>
  <c r="Q99" i="17" s="1"/>
  <c r="R99" i="17" s="1"/>
  <c r="C99" i="19"/>
  <c r="I99" i="19" s="1"/>
  <c r="P99" i="19" s="1"/>
  <c r="Q99" i="19" s="1"/>
  <c r="R99" i="19" s="1"/>
  <c r="C99" i="21"/>
  <c r="I99" i="21" s="1"/>
  <c r="P99" i="21" s="1"/>
  <c r="Q99" i="21" s="1"/>
  <c r="R99" i="21" s="1"/>
  <c r="C99" i="20"/>
  <c r="I99" i="20" s="1"/>
  <c r="P99" i="20" s="1"/>
  <c r="Q99" i="20" s="1"/>
  <c r="R99" i="20" s="1"/>
  <c r="C99" i="18"/>
  <c r="I99" i="18" s="1"/>
  <c r="P99" i="18" s="1"/>
  <c r="Q99" i="18" s="1"/>
  <c r="R99" i="18" s="1"/>
  <c r="C99" i="16"/>
  <c r="I99" i="16" s="1"/>
  <c r="P99" i="16" s="1"/>
  <c r="Q99" i="16" s="1"/>
  <c r="R99" i="16" s="1"/>
  <c r="C100" i="11"/>
  <c r="C100" i="28"/>
  <c r="I100" i="28" s="1"/>
  <c r="P100" i="28" s="1"/>
  <c r="Q100" i="28" s="1"/>
  <c r="R100" i="28" s="1"/>
  <c r="X100" i="28" s="1"/>
  <c r="Z100" i="28" s="1"/>
  <c r="P92" i="17"/>
  <c r="Q92" i="17" s="1"/>
  <c r="R92" i="17" s="1"/>
  <c r="P112" i="17"/>
  <c r="Q112" i="17" s="1"/>
  <c r="R112" i="17" s="1"/>
  <c r="P102" i="16"/>
  <c r="Q102" i="16" s="1"/>
  <c r="R102" i="16" s="1"/>
  <c r="P98" i="16"/>
  <c r="Q98" i="16" s="1"/>
  <c r="R98" i="16" s="1"/>
  <c r="P101" i="19"/>
  <c r="Q101" i="19" s="1"/>
  <c r="R101" i="19" s="1"/>
  <c r="P95" i="18"/>
  <c r="Q95" i="18" s="1"/>
  <c r="R95" i="18" s="1"/>
  <c r="P97" i="16"/>
  <c r="Q97" i="16" s="1"/>
  <c r="R97" i="16" s="1"/>
  <c r="P97" i="14"/>
  <c r="Q97" i="14" s="1"/>
  <c r="R97" i="14" s="1"/>
  <c r="X97" i="14" s="1"/>
  <c r="Z97" i="14" s="1"/>
  <c r="P102" i="14"/>
  <c r="Q102" i="14" s="1"/>
  <c r="R102" i="14" s="1"/>
  <c r="X102" i="14" s="1"/>
  <c r="Z102" i="14" s="1"/>
  <c r="P102" i="13"/>
  <c r="Q102" i="13" s="1"/>
  <c r="R102" i="13" s="1"/>
  <c r="P101" i="13"/>
  <c r="Q101" i="13" s="1"/>
  <c r="R101" i="13" s="1"/>
  <c r="D127" i="14"/>
  <c r="J127" i="14" s="1"/>
  <c r="D127" i="13"/>
  <c r="J127" i="13" s="1"/>
  <c r="D127" i="10"/>
  <c r="D127" i="9"/>
  <c r="D127" i="8"/>
  <c r="D127" i="5"/>
  <c r="D127" i="4"/>
  <c r="D123" i="14"/>
  <c r="J123" i="14" s="1"/>
  <c r="D123" i="13"/>
  <c r="J123" i="13" s="1"/>
  <c r="D123" i="10"/>
  <c r="D123" i="9"/>
  <c r="D123" i="8"/>
  <c r="D123" i="5"/>
  <c r="D123" i="4"/>
  <c r="B108" i="14"/>
  <c r="H108" i="14" s="1"/>
  <c r="B108" i="13"/>
  <c r="H108" i="13" s="1"/>
  <c r="B108" i="10"/>
  <c r="B108" i="9"/>
  <c r="B108" i="8"/>
  <c r="B108" i="5"/>
  <c r="B108" i="4"/>
  <c r="B116" i="14"/>
  <c r="H116" i="14" s="1"/>
  <c r="B116" i="13"/>
  <c r="H116" i="13" s="1"/>
  <c r="B116" i="10"/>
  <c r="B116" i="9"/>
  <c r="B116" i="8"/>
  <c r="B116" i="5"/>
  <c r="B116" i="4"/>
  <c r="D124" i="14"/>
  <c r="J124" i="14" s="1"/>
  <c r="D124" i="13"/>
  <c r="J124" i="13" s="1"/>
  <c r="D124" i="10"/>
  <c r="D124" i="9"/>
  <c r="D124" i="8"/>
  <c r="D124" i="5"/>
  <c r="D124" i="4"/>
  <c r="D128" i="14"/>
  <c r="J128" i="14" s="1"/>
  <c r="D128" i="13"/>
  <c r="J128" i="13" s="1"/>
  <c r="D128" i="9"/>
  <c r="D128" i="10"/>
  <c r="D128" i="8"/>
  <c r="D128" i="5"/>
  <c r="D128" i="4"/>
  <c r="C95" i="14"/>
  <c r="I95" i="14" s="1"/>
  <c r="P95" i="14" s="1"/>
  <c r="Q95" i="14" s="1"/>
  <c r="R95" i="14" s="1"/>
  <c r="X95" i="14" s="1"/>
  <c r="Z95" i="14" s="1"/>
  <c r="C95" i="13"/>
  <c r="I95" i="13" s="1"/>
  <c r="P95" i="13" s="1"/>
  <c r="Q95" i="13" s="1"/>
  <c r="R95" i="13" s="1"/>
  <c r="C95" i="10"/>
  <c r="C95" i="9"/>
  <c r="C95" i="8"/>
  <c r="C95" i="5"/>
  <c r="C95" i="4"/>
  <c r="C107" i="12"/>
  <c r="I107" i="12" s="1"/>
  <c r="P107" i="12" s="1"/>
  <c r="Q107" i="12" s="1"/>
  <c r="R107" i="12" s="1"/>
  <c r="D105" i="14"/>
  <c r="J105" i="14" s="1"/>
  <c r="D105" i="13"/>
  <c r="J105" i="13" s="1"/>
  <c r="D105" i="10"/>
  <c r="D105" i="8"/>
  <c r="D105" i="9"/>
  <c r="D105" i="5"/>
  <c r="D105" i="4"/>
  <c r="D117" i="12"/>
  <c r="J117" i="12" s="1"/>
  <c r="D110" i="14"/>
  <c r="J110" i="14" s="1"/>
  <c r="D110" i="13"/>
  <c r="J110" i="13" s="1"/>
  <c r="D110" i="10"/>
  <c r="D110" i="9"/>
  <c r="D110" i="8"/>
  <c r="D110" i="5"/>
  <c r="D110" i="4"/>
  <c r="D122" i="12"/>
  <c r="J122" i="12" s="1"/>
  <c r="C103" i="14"/>
  <c r="I103" i="14" s="1"/>
  <c r="P103" i="14" s="1"/>
  <c r="Q103" i="14" s="1"/>
  <c r="R103" i="14" s="1"/>
  <c r="X103" i="14" s="1"/>
  <c r="Z103" i="14" s="1"/>
  <c r="C103" i="13"/>
  <c r="I103" i="13" s="1"/>
  <c r="P103" i="13" s="1"/>
  <c r="Q103" i="13" s="1"/>
  <c r="R103" i="13" s="1"/>
  <c r="C103" i="10"/>
  <c r="C103" i="9"/>
  <c r="C103" i="8"/>
  <c r="C103" i="5"/>
  <c r="C103" i="4"/>
  <c r="X81" i="14"/>
  <c r="Z81" i="14" s="1"/>
  <c r="D163" i="14"/>
  <c r="F163" i="14" s="1"/>
  <c r="B115" i="14"/>
  <c r="H115" i="14" s="1"/>
  <c r="B115" i="13"/>
  <c r="H115" i="13" s="1"/>
  <c r="B115" i="10"/>
  <c r="B115" i="9"/>
  <c r="B115" i="8"/>
  <c r="B115" i="5"/>
  <c r="B115" i="4"/>
  <c r="P98" i="13"/>
  <c r="Q98" i="13" s="1"/>
  <c r="R98" i="13" s="1"/>
  <c r="C93" i="14"/>
  <c r="I93" i="14" s="1"/>
  <c r="C93" i="13"/>
  <c r="I93" i="13" s="1"/>
  <c r="P93" i="13" s="1"/>
  <c r="Q93" i="13" s="1"/>
  <c r="R93" i="13" s="1"/>
  <c r="C93" i="10"/>
  <c r="C93" i="9"/>
  <c r="C93" i="8"/>
  <c r="C93" i="5"/>
  <c r="C93" i="4"/>
  <c r="B105" i="14"/>
  <c r="H105" i="14" s="1"/>
  <c r="B105" i="13"/>
  <c r="H105" i="13" s="1"/>
  <c r="B105" i="10"/>
  <c r="B105" i="9"/>
  <c r="B105" i="8"/>
  <c r="B105" i="5"/>
  <c r="B105" i="4"/>
  <c r="D109" i="14"/>
  <c r="J109" i="14" s="1"/>
  <c r="D109" i="13"/>
  <c r="J109" i="13" s="1"/>
  <c r="D109" i="10"/>
  <c r="D109" i="8"/>
  <c r="D109" i="9"/>
  <c r="D109" i="5"/>
  <c r="D109" i="4"/>
  <c r="D121" i="12"/>
  <c r="J121" i="12" s="1"/>
  <c r="B110" i="14"/>
  <c r="H110" i="14" s="1"/>
  <c r="B110" i="13"/>
  <c r="H110" i="13" s="1"/>
  <c r="B110" i="10"/>
  <c r="B110" i="9"/>
  <c r="B110" i="8"/>
  <c r="B110" i="5"/>
  <c r="B110" i="4"/>
  <c r="D119" i="14"/>
  <c r="J119" i="14" s="1"/>
  <c r="D119" i="13"/>
  <c r="J119" i="13" s="1"/>
  <c r="D119" i="10"/>
  <c r="D119" i="9"/>
  <c r="D119" i="8"/>
  <c r="D119" i="5"/>
  <c r="D119" i="4"/>
  <c r="B119" i="14"/>
  <c r="H119" i="14" s="1"/>
  <c r="B119" i="13"/>
  <c r="H119" i="13" s="1"/>
  <c r="B119" i="9"/>
  <c r="B119" i="8"/>
  <c r="B119" i="5"/>
  <c r="B119" i="10"/>
  <c r="B119" i="4"/>
  <c r="B125" i="14"/>
  <c r="H125" i="14" s="1"/>
  <c r="B125" i="13"/>
  <c r="H125" i="13" s="1"/>
  <c r="B125" i="10"/>
  <c r="B125" i="9"/>
  <c r="B125" i="8"/>
  <c r="B125" i="5"/>
  <c r="B125" i="4"/>
  <c r="C114" i="14"/>
  <c r="I114" i="14" s="1"/>
  <c r="C114" i="13"/>
  <c r="I114" i="13" s="1"/>
  <c r="C114" i="10"/>
  <c r="C114" i="9"/>
  <c r="C114" i="8"/>
  <c r="C114" i="5"/>
  <c r="C114" i="4"/>
  <c r="D163" i="13"/>
  <c r="F163" i="13" s="1"/>
  <c r="D108" i="14"/>
  <c r="J108" i="14" s="1"/>
  <c r="D108" i="13"/>
  <c r="J108" i="13" s="1"/>
  <c r="D108" i="10"/>
  <c r="D108" i="9"/>
  <c r="D108" i="8"/>
  <c r="D108" i="5"/>
  <c r="D108" i="4"/>
  <c r="D120" i="12"/>
  <c r="J120" i="12" s="1"/>
  <c r="P98" i="14"/>
  <c r="Q98" i="14" s="1"/>
  <c r="R98" i="14" s="1"/>
  <c r="X98" i="14" s="1"/>
  <c r="Z98" i="14" s="1"/>
  <c r="B118" i="14"/>
  <c r="H118" i="14" s="1"/>
  <c r="B118" i="13"/>
  <c r="H118" i="13" s="1"/>
  <c r="B118" i="10"/>
  <c r="B118" i="9"/>
  <c r="B118" i="8"/>
  <c r="B118" i="5"/>
  <c r="B118" i="4"/>
  <c r="D163" i="12"/>
  <c r="F163" i="12" s="1"/>
  <c r="D114" i="14"/>
  <c r="J114" i="14" s="1"/>
  <c r="D114" i="13"/>
  <c r="J114" i="13" s="1"/>
  <c r="D114" i="10"/>
  <c r="D114" i="9"/>
  <c r="D114" i="8"/>
  <c r="D114" i="5"/>
  <c r="D114" i="4"/>
  <c r="D126" i="12"/>
  <c r="J126" i="12" s="1"/>
  <c r="P93" i="14"/>
  <c r="Q93" i="14" s="1"/>
  <c r="R93" i="14" s="1"/>
  <c r="D113" i="14"/>
  <c r="J113" i="14" s="1"/>
  <c r="D113" i="13"/>
  <c r="J113" i="13" s="1"/>
  <c r="D113" i="10"/>
  <c r="D113" i="8"/>
  <c r="D113" i="9"/>
  <c r="D113" i="5"/>
  <c r="D113" i="4"/>
  <c r="D125" i="12"/>
  <c r="J125" i="12" s="1"/>
  <c r="B112" i="14"/>
  <c r="H112" i="14" s="1"/>
  <c r="B112" i="13"/>
  <c r="H112" i="13" s="1"/>
  <c r="B112" i="10"/>
  <c r="B112" i="8"/>
  <c r="B112" i="9"/>
  <c r="B112" i="5"/>
  <c r="B112" i="4"/>
  <c r="C113" i="14"/>
  <c r="I113" i="14" s="1"/>
  <c r="C113" i="13"/>
  <c r="I113" i="13" s="1"/>
  <c r="C113" i="10"/>
  <c r="C113" i="9"/>
  <c r="C113" i="8"/>
  <c r="C113" i="5"/>
  <c r="C113" i="4"/>
  <c r="C110" i="14"/>
  <c r="I110" i="14" s="1"/>
  <c r="C110" i="13"/>
  <c r="I110" i="13" s="1"/>
  <c r="C110" i="10"/>
  <c r="C110" i="9"/>
  <c r="C110" i="8"/>
  <c r="C110" i="5"/>
  <c r="C110" i="4"/>
  <c r="C111" i="14"/>
  <c r="I111" i="14" s="1"/>
  <c r="P111" i="14" s="1"/>
  <c r="Q111" i="14" s="1"/>
  <c r="R111" i="14" s="1"/>
  <c r="X111" i="14" s="1"/>
  <c r="Z111" i="14" s="1"/>
  <c r="C111" i="13"/>
  <c r="I111" i="13" s="1"/>
  <c r="C111" i="10"/>
  <c r="C111" i="9"/>
  <c r="C111" i="8"/>
  <c r="C111" i="5"/>
  <c r="C111" i="4"/>
  <c r="C94" i="14"/>
  <c r="I94" i="14" s="1"/>
  <c r="P94" i="14" s="1"/>
  <c r="Q94" i="14" s="1"/>
  <c r="R94" i="14" s="1"/>
  <c r="X94" i="14" s="1"/>
  <c r="Z94" i="14" s="1"/>
  <c r="C94" i="13"/>
  <c r="I94" i="13" s="1"/>
  <c r="P94" i="13" s="1"/>
  <c r="Q94" i="13" s="1"/>
  <c r="R94" i="13" s="1"/>
  <c r="C94" i="10"/>
  <c r="C94" i="9"/>
  <c r="C94" i="8"/>
  <c r="C94" i="5"/>
  <c r="C94" i="4"/>
  <c r="C106" i="12"/>
  <c r="I106" i="12" s="1"/>
  <c r="P106" i="12" s="1"/>
  <c r="Q106" i="12" s="1"/>
  <c r="R106" i="12" s="1"/>
  <c r="C100" i="14"/>
  <c r="I100" i="14" s="1"/>
  <c r="P100" i="14" s="1"/>
  <c r="Q100" i="14" s="1"/>
  <c r="R100" i="14" s="1"/>
  <c r="X100" i="14" s="1"/>
  <c r="Z100" i="14" s="1"/>
  <c r="C100" i="13"/>
  <c r="I100" i="13" s="1"/>
  <c r="P100" i="13" s="1"/>
  <c r="Q100" i="13" s="1"/>
  <c r="R100" i="13" s="1"/>
  <c r="C100" i="10"/>
  <c r="C100" i="9"/>
  <c r="C100" i="8"/>
  <c r="C100" i="4"/>
  <c r="C100" i="5"/>
  <c r="C112" i="12"/>
  <c r="I112" i="12" s="1"/>
  <c r="P112" i="12" s="1"/>
  <c r="Q112" i="12" s="1"/>
  <c r="R112" i="12" s="1"/>
  <c r="B121" i="14"/>
  <c r="H121" i="14" s="1"/>
  <c r="B121" i="13"/>
  <c r="H121" i="13" s="1"/>
  <c r="B121" i="10"/>
  <c r="B121" i="9"/>
  <c r="B121" i="8"/>
  <c r="B121" i="5"/>
  <c r="B121" i="4"/>
  <c r="B114" i="14"/>
  <c r="H114" i="14" s="1"/>
  <c r="B114" i="13"/>
  <c r="H114" i="13" s="1"/>
  <c r="B114" i="10"/>
  <c r="B114" i="9"/>
  <c r="B114" i="8"/>
  <c r="B114" i="5"/>
  <c r="B114" i="4"/>
  <c r="C109" i="14"/>
  <c r="I109" i="14" s="1"/>
  <c r="P109" i="14" s="1"/>
  <c r="Q109" i="14" s="1"/>
  <c r="R109" i="14" s="1"/>
  <c r="X109" i="14" s="1"/>
  <c r="Z109" i="14" s="1"/>
  <c r="C109" i="13"/>
  <c r="I109" i="13" s="1"/>
  <c r="C109" i="10"/>
  <c r="C109" i="9"/>
  <c r="C109" i="5"/>
  <c r="C109" i="4"/>
  <c r="C109" i="8"/>
  <c r="D106" i="14"/>
  <c r="J106" i="14" s="1"/>
  <c r="D106" i="13"/>
  <c r="J106" i="13" s="1"/>
  <c r="D106" i="10"/>
  <c r="D106" i="9"/>
  <c r="D106" i="8"/>
  <c r="D106" i="5"/>
  <c r="D106" i="4"/>
  <c r="D118" i="12"/>
  <c r="J118" i="12" s="1"/>
  <c r="C96" i="14"/>
  <c r="I96" i="14" s="1"/>
  <c r="P96" i="14" s="1"/>
  <c r="Q96" i="14" s="1"/>
  <c r="R96" i="14" s="1"/>
  <c r="X96" i="14" s="1"/>
  <c r="Z96" i="14" s="1"/>
  <c r="C96" i="13"/>
  <c r="I96" i="13" s="1"/>
  <c r="P96" i="13" s="1"/>
  <c r="Q96" i="13" s="1"/>
  <c r="R96" i="13" s="1"/>
  <c r="C96" i="10"/>
  <c r="C96" i="9"/>
  <c r="C96" i="8"/>
  <c r="C96" i="4"/>
  <c r="C96" i="5"/>
  <c r="C108" i="12"/>
  <c r="I108" i="12" s="1"/>
  <c r="P108" i="12" s="1"/>
  <c r="Q108" i="12" s="1"/>
  <c r="R108" i="12" s="1"/>
  <c r="C122" i="12"/>
  <c r="I122" i="12" s="1"/>
  <c r="B120" i="12"/>
  <c r="H120" i="12" s="1"/>
  <c r="B128" i="12"/>
  <c r="H128" i="12" s="1"/>
  <c r="B122" i="12"/>
  <c r="H122" i="12" s="1"/>
  <c r="C105" i="12"/>
  <c r="I105" i="12" s="1"/>
  <c r="P105" i="12" s="1"/>
  <c r="Q105" i="12" s="1"/>
  <c r="R105" i="12" s="1"/>
  <c r="C115" i="12"/>
  <c r="I115" i="12" s="1"/>
  <c r="P115" i="12" s="1"/>
  <c r="Q115" i="12" s="1"/>
  <c r="R115" i="12" s="1"/>
  <c r="C126" i="12"/>
  <c r="I126" i="12" s="1"/>
  <c r="B117" i="12"/>
  <c r="H117" i="12" s="1"/>
  <c r="B124" i="12"/>
  <c r="H124" i="12" s="1"/>
  <c r="C121" i="12"/>
  <c r="I121" i="12" s="1"/>
  <c r="P121" i="12" s="1"/>
  <c r="Q121" i="12" s="1"/>
  <c r="R121" i="12" s="1"/>
  <c r="C123" i="12"/>
  <c r="I123" i="12" s="1"/>
  <c r="B127" i="12"/>
  <c r="H127" i="12" s="1"/>
  <c r="B126" i="12"/>
  <c r="H126" i="12" s="1"/>
  <c r="C125" i="12"/>
  <c r="I125" i="12" s="1"/>
  <c r="P125" i="12" s="1"/>
  <c r="Q125" i="12" s="1"/>
  <c r="R125" i="12" s="1"/>
  <c r="P111" i="13" l="1"/>
  <c r="Q111" i="13" s="1"/>
  <c r="R111" i="13" s="1"/>
  <c r="P109" i="21"/>
  <c r="Q109" i="21" s="1"/>
  <c r="R109" i="21" s="1"/>
  <c r="P109" i="20"/>
  <c r="Q109" i="20" s="1"/>
  <c r="R109" i="20" s="1"/>
  <c r="P113" i="20"/>
  <c r="Q113" i="20" s="1"/>
  <c r="R113" i="20" s="1"/>
  <c r="P110" i="16"/>
  <c r="Q110" i="16" s="1"/>
  <c r="R110" i="16" s="1"/>
  <c r="P113" i="13"/>
  <c r="Q113" i="13" s="1"/>
  <c r="R113" i="13" s="1"/>
  <c r="P122" i="12"/>
  <c r="Q122" i="12" s="1"/>
  <c r="R122" i="12" s="1"/>
  <c r="P126" i="12"/>
  <c r="Q126" i="12" s="1"/>
  <c r="R126" i="12" s="1"/>
  <c r="P123" i="12"/>
  <c r="Q123" i="12" s="1"/>
  <c r="R123" i="12" s="1"/>
  <c r="P110" i="20"/>
  <c r="Q110" i="20" s="1"/>
  <c r="R110" i="20" s="1"/>
  <c r="P109" i="19"/>
  <c r="Q109" i="19" s="1"/>
  <c r="R109" i="19" s="1"/>
  <c r="P113" i="28"/>
  <c r="Q113" i="28" s="1"/>
  <c r="R113" i="28" s="1"/>
  <c r="X113" i="28" s="1"/>
  <c r="Z113" i="28" s="1"/>
  <c r="P110" i="17"/>
  <c r="Q110" i="17" s="1"/>
  <c r="R110" i="17" s="1"/>
  <c r="P109" i="18"/>
  <c r="Q109" i="18" s="1"/>
  <c r="R109" i="18" s="1"/>
  <c r="D164" i="18"/>
  <c r="F164" i="18" s="1"/>
  <c r="D138" i="18"/>
  <c r="J138" i="18" s="1"/>
  <c r="D139" i="11"/>
  <c r="J139" i="11" s="1"/>
  <c r="D139" i="28"/>
  <c r="J139" i="28" s="1"/>
  <c r="D139" i="5"/>
  <c r="J139" i="5" s="1"/>
  <c r="D138" i="19"/>
  <c r="J138" i="19" s="1"/>
  <c r="D138" i="20"/>
  <c r="J138" i="20" s="1"/>
  <c r="D138" i="16"/>
  <c r="J138" i="16" s="1"/>
  <c r="D139" i="14"/>
  <c r="J139" i="14" s="1"/>
  <c r="D139" i="4"/>
  <c r="J139" i="4" s="1"/>
  <c r="D139" i="13"/>
  <c r="J139" i="13" s="1"/>
  <c r="D139" i="10"/>
  <c r="J139" i="10" s="1"/>
  <c r="D139" i="9"/>
  <c r="J139" i="9" s="1"/>
  <c r="D139" i="8"/>
  <c r="J139" i="8" s="1"/>
  <c r="D138" i="17"/>
  <c r="J138" i="17" s="1"/>
  <c r="D138" i="21"/>
  <c r="J138" i="21" s="1"/>
  <c r="J139" i="12"/>
  <c r="D138" i="12"/>
  <c r="D125" i="16"/>
  <c r="J125" i="16" s="1"/>
  <c r="D125" i="19"/>
  <c r="J125" i="19" s="1"/>
  <c r="D125" i="20"/>
  <c r="J125" i="20" s="1"/>
  <c r="D125" i="17"/>
  <c r="J125" i="17" s="1"/>
  <c r="D125" i="18"/>
  <c r="J125" i="18" s="1"/>
  <c r="D125" i="21"/>
  <c r="J125" i="21" s="1"/>
  <c r="D126" i="11"/>
  <c r="D126" i="28"/>
  <c r="J126" i="28" s="1"/>
  <c r="D137" i="12"/>
  <c r="D124" i="19"/>
  <c r="J124" i="19" s="1"/>
  <c r="D124" i="20"/>
  <c r="J124" i="20" s="1"/>
  <c r="D124" i="17"/>
  <c r="J124" i="17" s="1"/>
  <c r="D124" i="18"/>
  <c r="J124" i="18" s="1"/>
  <c r="D124" i="21"/>
  <c r="J124" i="21" s="1"/>
  <c r="D124" i="16"/>
  <c r="J124" i="16" s="1"/>
  <c r="D125" i="11"/>
  <c r="D125" i="28"/>
  <c r="J125" i="28" s="1"/>
  <c r="D130" i="12"/>
  <c r="D117" i="16"/>
  <c r="J117" i="16" s="1"/>
  <c r="D117" i="19"/>
  <c r="J117" i="19" s="1"/>
  <c r="D117" i="20"/>
  <c r="J117" i="20" s="1"/>
  <c r="D117" i="17"/>
  <c r="J117" i="17" s="1"/>
  <c r="D117" i="18"/>
  <c r="J117" i="18" s="1"/>
  <c r="D117" i="21"/>
  <c r="J117" i="21" s="1"/>
  <c r="D118" i="28"/>
  <c r="J118" i="28" s="1"/>
  <c r="D118" i="11"/>
  <c r="D134" i="17"/>
  <c r="J134" i="17" s="1"/>
  <c r="D135" i="11"/>
  <c r="J135" i="11" s="1"/>
  <c r="D135" i="5"/>
  <c r="J135" i="5" s="1"/>
  <c r="D134" i="18"/>
  <c r="J134" i="18" s="1"/>
  <c r="D135" i="14"/>
  <c r="J135" i="14" s="1"/>
  <c r="D135" i="4"/>
  <c r="J135" i="4" s="1"/>
  <c r="D135" i="13"/>
  <c r="J135" i="13" s="1"/>
  <c r="J135" i="12"/>
  <c r="D134" i="19"/>
  <c r="J134" i="19" s="1"/>
  <c r="D135" i="10"/>
  <c r="J135" i="10" s="1"/>
  <c r="D135" i="9"/>
  <c r="J135" i="9" s="1"/>
  <c r="D134" i="21"/>
  <c r="J134" i="21" s="1"/>
  <c r="D134" i="20"/>
  <c r="J134" i="20" s="1"/>
  <c r="D134" i="16"/>
  <c r="J134" i="16" s="1"/>
  <c r="D135" i="8"/>
  <c r="J135" i="8" s="1"/>
  <c r="D135" i="28"/>
  <c r="J135" i="28" s="1"/>
  <c r="D140" i="13"/>
  <c r="J140" i="13" s="1"/>
  <c r="J140" i="12"/>
  <c r="D140" i="10"/>
  <c r="J140" i="10" s="1"/>
  <c r="D140" i="11"/>
  <c r="J140" i="11" s="1"/>
  <c r="D140" i="9"/>
  <c r="J140" i="9" s="1"/>
  <c r="D139" i="17"/>
  <c r="J139" i="17" s="1"/>
  <c r="D139" i="21"/>
  <c r="J139" i="21" s="1"/>
  <c r="D139" i="18"/>
  <c r="J139" i="18" s="1"/>
  <c r="D140" i="28"/>
  <c r="J140" i="28" s="1"/>
  <c r="D140" i="5"/>
  <c r="J140" i="5" s="1"/>
  <c r="D139" i="19"/>
  <c r="J139" i="19" s="1"/>
  <c r="D139" i="20"/>
  <c r="J139" i="20" s="1"/>
  <c r="D139" i="16"/>
  <c r="J139" i="16" s="1"/>
  <c r="D140" i="14"/>
  <c r="J140" i="14" s="1"/>
  <c r="D140" i="4"/>
  <c r="J140" i="4" s="1"/>
  <c r="D132" i="12"/>
  <c r="D119" i="21"/>
  <c r="J119" i="21" s="1"/>
  <c r="D119" i="16"/>
  <c r="J119" i="16" s="1"/>
  <c r="D119" i="19"/>
  <c r="J119" i="19" s="1"/>
  <c r="D119" i="20"/>
  <c r="J119" i="20" s="1"/>
  <c r="D119" i="17"/>
  <c r="J119" i="17" s="1"/>
  <c r="D119" i="18"/>
  <c r="J119" i="18" s="1"/>
  <c r="D120" i="28"/>
  <c r="J120" i="28" s="1"/>
  <c r="D120" i="11"/>
  <c r="D135" i="16"/>
  <c r="J135" i="16" s="1"/>
  <c r="D136" i="10"/>
  <c r="J136" i="10" s="1"/>
  <c r="D135" i="20"/>
  <c r="J135" i="20" s="1"/>
  <c r="D136" i="9"/>
  <c r="J136" i="9" s="1"/>
  <c r="D136" i="8"/>
  <c r="J136" i="8" s="1"/>
  <c r="D136" i="28"/>
  <c r="J136" i="28" s="1"/>
  <c r="D135" i="17"/>
  <c r="J135" i="17" s="1"/>
  <c r="D135" i="21"/>
  <c r="J135" i="21" s="1"/>
  <c r="D136" i="11"/>
  <c r="J136" i="11" s="1"/>
  <c r="D136" i="5"/>
  <c r="J136" i="5" s="1"/>
  <c r="J136" i="12"/>
  <c r="D135" i="18"/>
  <c r="J135" i="18" s="1"/>
  <c r="D136" i="14"/>
  <c r="J136" i="14" s="1"/>
  <c r="D135" i="19"/>
  <c r="J135" i="19" s="1"/>
  <c r="D136" i="13"/>
  <c r="J136" i="13" s="1"/>
  <c r="D136" i="4"/>
  <c r="J136" i="4" s="1"/>
  <c r="D133" i="12"/>
  <c r="D120" i="18"/>
  <c r="J120" i="18" s="1"/>
  <c r="D120" i="21"/>
  <c r="J120" i="21" s="1"/>
  <c r="D120" i="16"/>
  <c r="J120" i="16" s="1"/>
  <c r="D120" i="19"/>
  <c r="J120" i="19" s="1"/>
  <c r="D120" i="20"/>
  <c r="J120" i="20" s="1"/>
  <c r="D120" i="17"/>
  <c r="J120" i="17" s="1"/>
  <c r="D121" i="28"/>
  <c r="J121" i="28" s="1"/>
  <c r="D121" i="11"/>
  <c r="D130" i="20"/>
  <c r="J130" i="20" s="1"/>
  <c r="D130" i="19"/>
  <c r="J130" i="19" s="1"/>
  <c r="D130" i="21"/>
  <c r="J130" i="21" s="1"/>
  <c r="D130" i="18"/>
  <c r="J130" i="18" s="1"/>
  <c r="D130" i="17"/>
  <c r="J130" i="17" s="1"/>
  <c r="D131" i="11"/>
  <c r="J131" i="11" s="1"/>
  <c r="D130" i="16"/>
  <c r="J130" i="16" s="1"/>
  <c r="D131" i="28"/>
  <c r="J131" i="28" s="1"/>
  <c r="D131" i="13"/>
  <c r="J131" i="13" s="1"/>
  <c r="D131" i="14"/>
  <c r="J131" i="14" s="1"/>
  <c r="D131" i="9"/>
  <c r="J131" i="9" s="1"/>
  <c r="D131" i="8"/>
  <c r="J131" i="8" s="1"/>
  <c r="D131" i="10"/>
  <c r="J131" i="10" s="1"/>
  <c r="D131" i="5"/>
  <c r="J131" i="5" s="1"/>
  <c r="D131" i="4"/>
  <c r="J131" i="4" s="1"/>
  <c r="J131" i="12"/>
  <c r="D134" i="12"/>
  <c r="D121" i="17"/>
  <c r="J121" i="17" s="1"/>
  <c r="D121" i="18"/>
  <c r="J121" i="18" s="1"/>
  <c r="D121" i="21"/>
  <c r="J121" i="21" s="1"/>
  <c r="D121" i="16"/>
  <c r="J121" i="16" s="1"/>
  <c r="D121" i="19"/>
  <c r="J121" i="19" s="1"/>
  <c r="D121" i="20"/>
  <c r="J121" i="20" s="1"/>
  <c r="D122" i="28"/>
  <c r="J122" i="28" s="1"/>
  <c r="D122" i="11"/>
  <c r="D129" i="12"/>
  <c r="D116" i="19"/>
  <c r="J116" i="19" s="1"/>
  <c r="D116" i="21"/>
  <c r="J116" i="21" s="1"/>
  <c r="D116" i="18"/>
  <c r="J116" i="18" s="1"/>
  <c r="D117" i="11"/>
  <c r="D116" i="17"/>
  <c r="J116" i="17" s="1"/>
  <c r="D116" i="20"/>
  <c r="J116" i="20" s="1"/>
  <c r="D117" i="28"/>
  <c r="J117" i="28" s="1"/>
  <c r="D116" i="16"/>
  <c r="J116" i="16" s="1"/>
  <c r="C115" i="19"/>
  <c r="I115" i="19" s="1"/>
  <c r="P115" i="19" s="1"/>
  <c r="Q115" i="19" s="1"/>
  <c r="R115" i="19" s="1"/>
  <c r="C116" i="11"/>
  <c r="C115" i="16"/>
  <c r="I115" i="16" s="1"/>
  <c r="P115" i="16" s="1"/>
  <c r="Q115" i="16" s="1"/>
  <c r="R115" i="16" s="1"/>
  <c r="C115" i="18"/>
  <c r="I115" i="18" s="1"/>
  <c r="P115" i="18" s="1"/>
  <c r="Q115" i="18" s="1"/>
  <c r="R115" i="18" s="1"/>
  <c r="C115" i="20"/>
  <c r="I115" i="20" s="1"/>
  <c r="P115" i="20" s="1"/>
  <c r="Q115" i="20" s="1"/>
  <c r="R115" i="20" s="1"/>
  <c r="C116" i="28"/>
  <c r="I116" i="28" s="1"/>
  <c r="P116" i="28" s="1"/>
  <c r="Q116" i="28" s="1"/>
  <c r="R116" i="28" s="1"/>
  <c r="X116" i="28" s="1"/>
  <c r="Z116" i="28" s="1"/>
  <c r="C115" i="21"/>
  <c r="I115" i="21" s="1"/>
  <c r="P115" i="21" s="1"/>
  <c r="Q115" i="21" s="1"/>
  <c r="R115" i="21" s="1"/>
  <c r="C115" i="17"/>
  <c r="I115" i="17" s="1"/>
  <c r="P115" i="17" s="1"/>
  <c r="Q115" i="17" s="1"/>
  <c r="R115" i="17" s="1"/>
  <c r="C116" i="14"/>
  <c r="I116" i="14" s="1"/>
  <c r="P116" i="14" s="1"/>
  <c r="Q116" i="14" s="1"/>
  <c r="R116" i="14" s="1"/>
  <c r="X116" i="14" s="1"/>
  <c r="Z116" i="14" s="1"/>
  <c r="C116" i="13"/>
  <c r="I116" i="13" s="1"/>
  <c r="C116" i="10"/>
  <c r="C116" i="9"/>
  <c r="C116" i="8"/>
  <c r="C128" i="12"/>
  <c r="I128" i="12" s="1"/>
  <c r="P128" i="12" s="1"/>
  <c r="Q128" i="12" s="1"/>
  <c r="R128" i="12" s="1"/>
  <c r="C116" i="5"/>
  <c r="C116" i="4"/>
  <c r="B140" i="12"/>
  <c r="B127" i="16"/>
  <c r="H127" i="16" s="1"/>
  <c r="B127" i="18"/>
  <c r="H127" i="18" s="1"/>
  <c r="B127" i="20"/>
  <c r="H127" i="20" s="1"/>
  <c r="B127" i="21"/>
  <c r="H127" i="21" s="1"/>
  <c r="B127" i="17"/>
  <c r="H127" i="17" s="1"/>
  <c r="B127" i="19"/>
  <c r="H127" i="19" s="1"/>
  <c r="B128" i="28"/>
  <c r="H128" i="28" s="1"/>
  <c r="B128" i="11"/>
  <c r="P116" i="13"/>
  <c r="Q116" i="13" s="1"/>
  <c r="R116" i="13" s="1"/>
  <c r="D164" i="28"/>
  <c r="F164" i="28" s="1"/>
  <c r="X93" i="28"/>
  <c r="Z93" i="28" s="1"/>
  <c r="C114" i="19"/>
  <c r="I114" i="19" s="1"/>
  <c r="P114" i="19" s="1"/>
  <c r="Q114" i="19" s="1"/>
  <c r="R114" i="19" s="1"/>
  <c r="C114" i="17"/>
  <c r="I114" i="17" s="1"/>
  <c r="P114" i="17" s="1"/>
  <c r="Q114" i="17" s="1"/>
  <c r="R114" i="17" s="1"/>
  <c r="C114" i="21"/>
  <c r="I114" i="21" s="1"/>
  <c r="P114" i="21" s="1"/>
  <c r="Q114" i="21" s="1"/>
  <c r="R114" i="21" s="1"/>
  <c r="C114" i="20"/>
  <c r="I114" i="20" s="1"/>
  <c r="P114" i="20" s="1"/>
  <c r="Q114" i="20" s="1"/>
  <c r="R114" i="20" s="1"/>
  <c r="C114" i="18"/>
  <c r="I114" i="18" s="1"/>
  <c r="P114" i="18" s="1"/>
  <c r="Q114" i="18" s="1"/>
  <c r="R114" i="18" s="1"/>
  <c r="C114" i="16"/>
  <c r="I114" i="16" s="1"/>
  <c r="C115" i="11"/>
  <c r="C115" i="28"/>
  <c r="I115" i="28" s="1"/>
  <c r="B129" i="21"/>
  <c r="H129" i="21" s="1"/>
  <c r="B129" i="19"/>
  <c r="H129" i="19" s="1"/>
  <c r="B129" i="17"/>
  <c r="H129" i="17" s="1"/>
  <c r="B129" i="18"/>
  <c r="H129" i="18" s="1"/>
  <c r="B129" i="20"/>
  <c r="H129" i="20" s="1"/>
  <c r="B130" i="10"/>
  <c r="H130" i="10" s="1"/>
  <c r="B130" i="8"/>
  <c r="H130" i="8" s="1"/>
  <c r="B130" i="13"/>
  <c r="H130" i="13" s="1"/>
  <c r="B130" i="5"/>
  <c r="H130" i="5" s="1"/>
  <c r="B130" i="28"/>
  <c r="H130" i="28" s="1"/>
  <c r="B130" i="14"/>
  <c r="H130" i="14" s="1"/>
  <c r="B129" i="16"/>
  <c r="H129" i="16" s="1"/>
  <c r="B130" i="11"/>
  <c r="H130" i="11" s="1"/>
  <c r="B130" i="9"/>
  <c r="H130" i="9" s="1"/>
  <c r="B130" i="4"/>
  <c r="H130" i="4" s="1"/>
  <c r="H130" i="12"/>
  <c r="D164" i="20"/>
  <c r="F164" i="20" s="1"/>
  <c r="P109" i="16"/>
  <c r="Q109" i="16" s="1"/>
  <c r="R109" i="16" s="1"/>
  <c r="P110" i="18"/>
  <c r="Q110" i="18" s="1"/>
  <c r="R110" i="18" s="1"/>
  <c r="B134" i="12"/>
  <c r="B121" i="19"/>
  <c r="H121" i="19" s="1"/>
  <c r="B121" i="17"/>
  <c r="H121" i="17" s="1"/>
  <c r="B122" i="28"/>
  <c r="H122" i="28" s="1"/>
  <c r="B121" i="21"/>
  <c r="H121" i="21" s="1"/>
  <c r="B121" i="20"/>
  <c r="H121" i="20" s="1"/>
  <c r="B121" i="16"/>
  <c r="H121" i="16" s="1"/>
  <c r="B122" i="11"/>
  <c r="B121" i="18"/>
  <c r="H121" i="18" s="1"/>
  <c r="C137" i="12"/>
  <c r="C124" i="19"/>
  <c r="I124" i="19" s="1"/>
  <c r="P124" i="19" s="1"/>
  <c r="Q124" i="19" s="1"/>
  <c r="R124" i="19" s="1"/>
  <c r="C124" i="17"/>
  <c r="I124" i="17" s="1"/>
  <c r="C124" i="21"/>
  <c r="I124" i="21" s="1"/>
  <c r="P124" i="21" s="1"/>
  <c r="Q124" i="21" s="1"/>
  <c r="R124" i="21" s="1"/>
  <c r="C124" i="20"/>
  <c r="I124" i="20" s="1"/>
  <c r="P124" i="20" s="1"/>
  <c r="Q124" i="20" s="1"/>
  <c r="R124" i="20" s="1"/>
  <c r="C124" i="18"/>
  <c r="I124" i="18" s="1"/>
  <c r="P124" i="18" s="1"/>
  <c r="Q124" i="18" s="1"/>
  <c r="R124" i="18" s="1"/>
  <c r="C125" i="28"/>
  <c r="I125" i="28" s="1"/>
  <c r="C125" i="11"/>
  <c r="C124" i="16"/>
  <c r="I124" i="16" s="1"/>
  <c r="P124" i="16" s="1"/>
  <c r="Q124" i="16" s="1"/>
  <c r="R124" i="16" s="1"/>
  <c r="C133" i="12"/>
  <c r="C120" i="19"/>
  <c r="I120" i="19" s="1"/>
  <c r="P120" i="19" s="1"/>
  <c r="Q120" i="19" s="1"/>
  <c r="R120" i="19" s="1"/>
  <c r="C120" i="17"/>
  <c r="I120" i="17" s="1"/>
  <c r="P120" i="17" s="1"/>
  <c r="Q120" i="17" s="1"/>
  <c r="R120" i="17" s="1"/>
  <c r="C120" i="21"/>
  <c r="I120" i="21" s="1"/>
  <c r="P120" i="21" s="1"/>
  <c r="Q120" i="21" s="1"/>
  <c r="R120" i="21" s="1"/>
  <c r="C120" i="20"/>
  <c r="I120" i="20" s="1"/>
  <c r="P120" i="20" s="1"/>
  <c r="Q120" i="20" s="1"/>
  <c r="R120" i="20" s="1"/>
  <c r="C120" i="18"/>
  <c r="I120" i="18" s="1"/>
  <c r="P120" i="18" s="1"/>
  <c r="Q120" i="18" s="1"/>
  <c r="R120" i="18" s="1"/>
  <c r="C121" i="28"/>
  <c r="I121" i="28" s="1"/>
  <c r="P121" i="28" s="1"/>
  <c r="Q121" i="28" s="1"/>
  <c r="R121" i="28" s="1"/>
  <c r="X121" i="28" s="1"/>
  <c r="Z121" i="28" s="1"/>
  <c r="C120" i="16"/>
  <c r="I120" i="16" s="1"/>
  <c r="P120" i="16" s="1"/>
  <c r="Q120" i="16" s="1"/>
  <c r="R120" i="16" s="1"/>
  <c r="C121" i="11"/>
  <c r="B138" i="12"/>
  <c r="B125" i="19"/>
  <c r="H125" i="19" s="1"/>
  <c r="B125" i="17"/>
  <c r="H125" i="17" s="1"/>
  <c r="B125" i="21"/>
  <c r="H125" i="21" s="1"/>
  <c r="B125" i="20"/>
  <c r="H125" i="20" s="1"/>
  <c r="B125" i="18"/>
  <c r="H125" i="18" s="1"/>
  <c r="B125" i="16"/>
  <c r="H125" i="16" s="1"/>
  <c r="B126" i="11"/>
  <c r="B126" i="28"/>
  <c r="H126" i="28" s="1"/>
  <c r="B136" i="12"/>
  <c r="B123" i="19"/>
  <c r="H123" i="19" s="1"/>
  <c r="B123" i="17"/>
  <c r="H123" i="17" s="1"/>
  <c r="B123" i="21"/>
  <c r="H123" i="21" s="1"/>
  <c r="B123" i="20"/>
  <c r="H123" i="20" s="1"/>
  <c r="B123" i="18"/>
  <c r="H123" i="18" s="1"/>
  <c r="B123" i="16"/>
  <c r="H123" i="16" s="1"/>
  <c r="B124" i="11"/>
  <c r="B124" i="28"/>
  <c r="H124" i="28" s="1"/>
  <c r="C134" i="12"/>
  <c r="C121" i="19"/>
  <c r="I121" i="19" s="1"/>
  <c r="C121" i="17"/>
  <c r="I121" i="17" s="1"/>
  <c r="C121" i="21"/>
  <c r="I121" i="21" s="1"/>
  <c r="P121" i="21" s="1"/>
  <c r="Q121" i="21" s="1"/>
  <c r="R121" i="21" s="1"/>
  <c r="C121" i="20"/>
  <c r="I121" i="20" s="1"/>
  <c r="C121" i="18"/>
  <c r="I121" i="18" s="1"/>
  <c r="C121" i="16"/>
  <c r="I121" i="16" s="1"/>
  <c r="C122" i="11"/>
  <c r="C122" i="28"/>
  <c r="I122" i="28" s="1"/>
  <c r="B132" i="18"/>
  <c r="H132" i="18" s="1"/>
  <c r="B132" i="21"/>
  <c r="H132" i="21" s="1"/>
  <c r="B132" i="20"/>
  <c r="H132" i="20" s="1"/>
  <c r="B132" i="19"/>
  <c r="H132" i="19" s="1"/>
  <c r="B132" i="17"/>
  <c r="H132" i="17" s="1"/>
  <c r="B133" i="13"/>
  <c r="H133" i="13" s="1"/>
  <c r="B133" i="10"/>
  <c r="H133" i="10" s="1"/>
  <c r="B133" i="28"/>
  <c r="H133" i="28" s="1"/>
  <c r="B132" i="16"/>
  <c r="H132" i="16" s="1"/>
  <c r="B133" i="11"/>
  <c r="H133" i="11" s="1"/>
  <c r="B133" i="5"/>
  <c r="H133" i="5" s="1"/>
  <c r="B133" i="8"/>
  <c r="H133" i="8" s="1"/>
  <c r="B133" i="14"/>
  <c r="H133" i="14" s="1"/>
  <c r="B133" i="9"/>
  <c r="H133" i="9" s="1"/>
  <c r="B133" i="4"/>
  <c r="H133" i="4" s="1"/>
  <c r="H133" i="12"/>
  <c r="P113" i="16"/>
  <c r="Q113" i="16" s="1"/>
  <c r="R113" i="16" s="1"/>
  <c r="C104" i="19"/>
  <c r="I104" i="19" s="1"/>
  <c r="P104" i="19" s="1"/>
  <c r="Q104" i="19" s="1"/>
  <c r="R104" i="19" s="1"/>
  <c r="C104" i="17"/>
  <c r="I104" i="17" s="1"/>
  <c r="C104" i="21"/>
  <c r="I104" i="21" s="1"/>
  <c r="P104" i="21" s="1"/>
  <c r="Q104" i="21" s="1"/>
  <c r="R104" i="21" s="1"/>
  <c r="C104" i="20"/>
  <c r="I104" i="20" s="1"/>
  <c r="P104" i="20" s="1"/>
  <c r="Q104" i="20" s="1"/>
  <c r="R104" i="20" s="1"/>
  <c r="C104" i="18"/>
  <c r="I104" i="18" s="1"/>
  <c r="P104" i="18" s="1"/>
  <c r="Q104" i="18" s="1"/>
  <c r="R104" i="18" s="1"/>
  <c r="C104" i="16"/>
  <c r="I104" i="16" s="1"/>
  <c r="P104" i="16" s="1"/>
  <c r="Q104" i="16" s="1"/>
  <c r="R104" i="16" s="1"/>
  <c r="C105" i="11"/>
  <c r="C105" i="28"/>
  <c r="I105" i="28" s="1"/>
  <c r="P105" i="28" s="1"/>
  <c r="Q105" i="28" s="1"/>
  <c r="R105" i="28" s="1"/>
  <c r="C106" i="19"/>
  <c r="I106" i="19" s="1"/>
  <c r="P106" i="19" s="1"/>
  <c r="Q106" i="19" s="1"/>
  <c r="R106" i="19" s="1"/>
  <c r="C106" i="17"/>
  <c r="I106" i="17" s="1"/>
  <c r="P106" i="17" s="1"/>
  <c r="Q106" i="17" s="1"/>
  <c r="R106" i="17" s="1"/>
  <c r="C106" i="21"/>
  <c r="I106" i="21" s="1"/>
  <c r="P106" i="21" s="1"/>
  <c r="Q106" i="21" s="1"/>
  <c r="R106" i="21" s="1"/>
  <c r="C106" i="20"/>
  <c r="I106" i="20" s="1"/>
  <c r="P106" i="20" s="1"/>
  <c r="Q106" i="20" s="1"/>
  <c r="R106" i="20" s="1"/>
  <c r="C106" i="18"/>
  <c r="I106" i="18" s="1"/>
  <c r="P106" i="18" s="1"/>
  <c r="Q106" i="18" s="1"/>
  <c r="R106" i="18" s="1"/>
  <c r="C106" i="16"/>
  <c r="I106" i="16" s="1"/>
  <c r="P106" i="16" s="1"/>
  <c r="Q106" i="16" s="1"/>
  <c r="R106" i="16" s="1"/>
  <c r="C107" i="11"/>
  <c r="C107" i="28"/>
  <c r="I107" i="28" s="1"/>
  <c r="P107" i="28" s="1"/>
  <c r="Q107" i="28" s="1"/>
  <c r="R107" i="28" s="1"/>
  <c r="X107" i="28" s="1"/>
  <c r="Z107" i="28" s="1"/>
  <c r="D164" i="19"/>
  <c r="F164" i="19" s="1"/>
  <c r="P113" i="18"/>
  <c r="Q113" i="18" s="1"/>
  <c r="R113" i="18" s="1"/>
  <c r="P110" i="21"/>
  <c r="Q110" i="21" s="1"/>
  <c r="R110" i="21" s="1"/>
  <c r="P124" i="17"/>
  <c r="Q124" i="17" s="1"/>
  <c r="R124" i="17" s="1"/>
  <c r="C111" i="19"/>
  <c r="I111" i="19" s="1"/>
  <c r="P111" i="19" s="1"/>
  <c r="Q111" i="19" s="1"/>
  <c r="R111" i="19" s="1"/>
  <c r="C111" i="17"/>
  <c r="I111" i="17" s="1"/>
  <c r="P111" i="17" s="1"/>
  <c r="Q111" i="17" s="1"/>
  <c r="R111" i="17" s="1"/>
  <c r="C111" i="21"/>
  <c r="I111" i="21" s="1"/>
  <c r="P111" i="21" s="1"/>
  <c r="Q111" i="21" s="1"/>
  <c r="R111" i="21" s="1"/>
  <c r="C111" i="20"/>
  <c r="I111" i="20" s="1"/>
  <c r="P111" i="20" s="1"/>
  <c r="Q111" i="20" s="1"/>
  <c r="R111" i="20" s="1"/>
  <c r="C111" i="18"/>
  <c r="I111" i="18" s="1"/>
  <c r="P111" i="18" s="1"/>
  <c r="Q111" i="18" s="1"/>
  <c r="R111" i="18" s="1"/>
  <c r="C112" i="11"/>
  <c r="C112" i="28"/>
  <c r="I112" i="28" s="1"/>
  <c r="P112" i="28" s="1"/>
  <c r="Q112" i="28" s="1"/>
  <c r="R112" i="28" s="1"/>
  <c r="X112" i="28" s="1"/>
  <c r="Z112" i="28" s="1"/>
  <c r="C111" i="16"/>
  <c r="I111" i="16" s="1"/>
  <c r="P111" i="16" s="1"/>
  <c r="Q111" i="16" s="1"/>
  <c r="R111" i="16" s="1"/>
  <c r="C107" i="17"/>
  <c r="I107" i="17" s="1"/>
  <c r="C107" i="19"/>
  <c r="I107" i="19" s="1"/>
  <c r="P107" i="19" s="1"/>
  <c r="Q107" i="19" s="1"/>
  <c r="R107" i="19" s="1"/>
  <c r="C107" i="21"/>
  <c r="I107" i="21" s="1"/>
  <c r="P107" i="21" s="1"/>
  <c r="Q107" i="21" s="1"/>
  <c r="R107" i="21" s="1"/>
  <c r="C107" i="20"/>
  <c r="I107" i="20" s="1"/>
  <c r="P107" i="20" s="1"/>
  <c r="Q107" i="20" s="1"/>
  <c r="R107" i="20" s="1"/>
  <c r="C107" i="18"/>
  <c r="I107" i="18" s="1"/>
  <c r="P107" i="18" s="1"/>
  <c r="Q107" i="18" s="1"/>
  <c r="R107" i="18" s="1"/>
  <c r="C107" i="16"/>
  <c r="I107" i="16" s="1"/>
  <c r="P107" i="16" s="1"/>
  <c r="Q107" i="16" s="1"/>
  <c r="R107" i="16" s="1"/>
  <c r="C108" i="11"/>
  <c r="C108" i="28"/>
  <c r="I108" i="28" s="1"/>
  <c r="P108" i="28" s="1"/>
  <c r="Q108" i="28" s="1"/>
  <c r="R108" i="28" s="1"/>
  <c r="X108" i="28" s="1"/>
  <c r="Z108" i="28" s="1"/>
  <c r="B130" i="19"/>
  <c r="H130" i="19" s="1"/>
  <c r="B130" i="18"/>
  <c r="H130" i="18" s="1"/>
  <c r="B130" i="17"/>
  <c r="H130" i="17" s="1"/>
  <c r="B130" i="20"/>
  <c r="H130" i="20" s="1"/>
  <c r="B130" i="21"/>
  <c r="H130" i="21" s="1"/>
  <c r="B131" i="8"/>
  <c r="H131" i="8" s="1"/>
  <c r="B131" i="5"/>
  <c r="H131" i="5" s="1"/>
  <c r="B130" i="16"/>
  <c r="H130" i="16" s="1"/>
  <c r="B131" i="14"/>
  <c r="H131" i="14" s="1"/>
  <c r="B131" i="11"/>
  <c r="H131" i="11" s="1"/>
  <c r="B131" i="9"/>
  <c r="H131" i="9" s="1"/>
  <c r="B131" i="28"/>
  <c r="H131" i="28" s="1"/>
  <c r="B131" i="13"/>
  <c r="H131" i="13" s="1"/>
  <c r="B131" i="10"/>
  <c r="H131" i="10" s="1"/>
  <c r="B131" i="4"/>
  <c r="H131" i="4" s="1"/>
  <c r="H131" i="12"/>
  <c r="P107" i="17"/>
  <c r="Q107" i="17" s="1"/>
  <c r="R107" i="17" s="1"/>
  <c r="P109" i="17"/>
  <c r="Q109" i="17" s="1"/>
  <c r="R109" i="17" s="1"/>
  <c r="P104" i="17"/>
  <c r="Q104" i="17" s="1"/>
  <c r="R104" i="17" s="1"/>
  <c r="B129" i="12"/>
  <c r="B116" i="19"/>
  <c r="H116" i="19" s="1"/>
  <c r="B116" i="17"/>
  <c r="H116" i="17" s="1"/>
  <c r="B116" i="21"/>
  <c r="H116" i="21" s="1"/>
  <c r="B116" i="20"/>
  <c r="H116" i="20" s="1"/>
  <c r="B116" i="18"/>
  <c r="H116" i="18" s="1"/>
  <c r="B117" i="28"/>
  <c r="H117" i="28" s="1"/>
  <c r="B116" i="16"/>
  <c r="H116" i="16" s="1"/>
  <c r="B117" i="11"/>
  <c r="C135" i="12"/>
  <c r="C122" i="19"/>
  <c r="I122" i="19" s="1"/>
  <c r="C122" i="17"/>
  <c r="I122" i="17" s="1"/>
  <c r="C122" i="21"/>
  <c r="I122" i="21" s="1"/>
  <c r="C122" i="20"/>
  <c r="I122" i="20" s="1"/>
  <c r="C122" i="18"/>
  <c r="I122" i="18" s="1"/>
  <c r="C122" i="16"/>
  <c r="I122" i="16" s="1"/>
  <c r="C123" i="11"/>
  <c r="C123" i="28"/>
  <c r="I123" i="28" s="1"/>
  <c r="C105" i="19"/>
  <c r="I105" i="19" s="1"/>
  <c r="P105" i="19" s="1"/>
  <c r="Q105" i="19" s="1"/>
  <c r="R105" i="19" s="1"/>
  <c r="C105" i="17"/>
  <c r="I105" i="17" s="1"/>
  <c r="P105" i="17" s="1"/>
  <c r="Q105" i="17" s="1"/>
  <c r="R105" i="17" s="1"/>
  <c r="C105" i="21"/>
  <c r="I105" i="21" s="1"/>
  <c r="P105" i="21" s="1"/>
  <c r="Q105" i="21" s="1"/>
  <c r="R105" i="21" s="1"/>
  <c r="C105" i="20"/>
  <c r="I105" i="20" s="1"/>
  <c r="P105" i="20" s="1"/>
  <c r="Q105" i="20" s="1"/>
  <c r="R105" i="20" s="1"/>
  <c r="C105" i="18"/>
  <c r="I105" i="18" s="1"/>
  <c r="P105" i="18" s="1"/>
  <c r="Q105" i="18" s="1"/>
  <c r="R105" i="18" s="1"/>
  <c r="C106" i="28"/>
  <c r="I106" i="28" s="1"/>
  <c r="P106" i="28" s="1"/>
  <c r="Q106" i="28" s="1"/>
  <c r="R106" i="28" s="1"/>
  <c r="X106" i="28" s="1"/>
  <c r="Z106" i="28" s="1"/>
  <c r="C105" i="16"/>
  <c r="I105" i="16" s="1"/>
  <c r="P105" i="16" s="1"/>
  <c r="Q105" i="16" s="1"/>
  <c r="R105" i="16" s="1"/>
  <c r="C106" i="11"/>
  <c r="D164" i="21"/>
  <c r="F164" i="21" s="1"/>
  <c r="D164" i="16"/>
  <c r="F164" i="16" s="1"/>
  <c r="B136" i="17"/>
  <c r="H136" i="17" s="1"/>
  <c r="B137" i="4"/>
  <c r="H137" i="4" s="1"/>
  <c r="B137" i="13"/>
  <c r="H137" i="13" s="1"/>
  <c r="B137" i="28"/>
  <c r="H137" i="28" s="1"/>
  <c r="B137" i="5"/>
  <c r="H137" i="5" s="1"/>
  <c r="B137" i="14"/>
  <c r="H137" i="14" s="1"/>
  <c r="B137" i="11"/>
  <c r="H137" i="11" s="1"/>
  <c r="H137" i="12"/>
  <c r="B136" i="20"/>
  <c r="H136" i="20" s="1"/>
  <c r="B137" i="10"/>
  <c r="H137" i="10" s="1"/>
  <c r="B137" i="8"/>
  <c r="H137" i="8" s="1"/>
  <c r="B136" i="18"/>
  <c r="H136" i="18" s="1"/>
  <c r="B137" i="9"/>
  <c r="H137" i="9" s="1"/>
  <c r="B136" i="16"/>
  <c r="H136" i="16" s="1"/>
  <c r="B136" i="19"/>
  <c r="H136" i="19" s="1"/>
  <c r="B136" i="21"/>
  <c r="H136" i="21" s="1"/>
  <c r="P113" i="19"/>
  <c r="Q113" i="19" s="1"/>
  <c r="R113" i="19" s="1"/>
  <c r="B135" i="12"/>
  <c r="B122" i="19"/>
  <c r="H122" i="19" s="1"/>
  <c r="B122" i="17"/>
  <c r="H122" i="17" s="1"/>
  <c r="B122" i="21"/>
  <c r="H122" i="21" s="1"/>
  <c r="B122" i="20"/>
  <c r="H122" i="20" s="1"/>
  <c r="B122" i="18"/>
  <c r="H122" i="18" s="1"/>
  <c r="B122" i="16"/>
  <c r="H122" i="16" s="1"/>
  <c r="B123" i="28"/>
  <c r="H123" i="28" s="1"/>
  <c r="B123" i="11"/>
  <c r="B123" i="10"/>
  <c r="B123" i="9"/>
  <c r="B123" i="8"/>
  <c r="B123" i="5"/>
  <c r="B123" i="4"/>
  <c r="B123" i="13"/>
  <c r="H123" i="13" s="1"/>
  <c r="B123" i="14"/>
  <c r="H123" i="14" s="1"/>
  <c r="P111" i="28"/>
  <c r="Q111" i="28" s="1"/>
  <c r="R111" i="28" s="1"/>
  <c r="X111" i="28" s="1"/>
  <c r="Z111" i="28" s="1"/>
  <c r="P114" i="16"/>
  <c r="Q114" i="16" s="1"/>
  <c r="R114" i="16" s="1"/>
  <c r="C138" i="12"/>
  <c r="C125" i="19"/>
  <c r="I125" i="19" s="1"/>
  <c r="C125" i="17"/>
  <c r="I125" i="17" s="1"/>
  <c r="C125" i="21"/>
  <c r="I125" i="21" s="1"/>
  <c r="C125" i="20"/>
  <c r="I125" i="20" s="1"/>
  <c r="P125" i="20" s="1"/>
  <c r="Q125" i="20" s="1"/>
  <c r="R125" i="20" s="1"/>
  <c r="C125" i="18"/>
  <c r="I125" i="18" s="1"/>
  <c r="C125" i="16"/>
  <c r="I125" i="16" s="1"/>
  <c r="P125" i="16" s="1"/>
  <c r="Q125" i="16" s="1"/>
  <c r="R125" i="16" s="1"/>
  <c r="C126" i="11"/>
  <c r="C126" i="28"/>
  <c r="I126" i="28" s="1"/>
  <c r="P110" i="28"/>
  <c r="Q110" i="28" s="1"/>
  <c r="R110" i="28" s="1"/>
  <c r="X110" i="28" s="1"/>
  <c r="Z110" i="28" s="1"/>
  <c r="P114" i="28"/>
  <c r="Q114" i="28" s="1"/>
  <c r="R114" i="28" s="1"/>
  <c r="X114" i="28" s="1"/>
  <c r="Z114" i="28" s="1"/>
  <c r="B139" i="12"/>
  <c r="B126" i="17"/>
  <c r="H126" i="17" s="1"/>
  <c r="B126" i="19"/>
  <c r="H126" i="19" s="1"/>
  <c r="B126" i="21"/>
  <c r="H126" i="21" s="1"/>
  <c r="B126" i="20"/>
  <c r="H126" i="20" s="1"/>
  <c r="B126" i="18"/>
  <c r="H126" i="18" s="1"/>
  <c r="B126" i="16"/>
  <c r="H126" i="16" s="1"/>
  <c r="B127" i="11"/>
  <c r="B127" i="28"/>
  <c r="H127" i="28" s="1"/>
  <c r="B132" i="12"/>
  <c r="B119" i="19"/>
  <c r="H119" i="19" s="1"/>
  <c r="B119" i="17"/>
  <c r="H119" i="17" s="1"/>
  <c r="B119" i="21"/>
  <c r="H119" i="21" s="1"/>
  <c r="B119" i="20"/>
  <c r="H119" i="20" s="1"/>
  <c r="B120" i="28"/>
  <c r="H120" i="28" s="1"/>
  <c r="B119" i="18"/>
  <c r="H119" i="18" s="1"/>
  <c r="B120" i="11"/>
  <c r="B119" i="16"/>
  <c r="H119" i="16" s="1"/>
  <c r="D164" i="17"/>
  <c r="F164" i="17" s="1"/>
  <c r="P113" i="21"/>
  <c r="Q113" i="21" s="1"/>
  <c r="R113" i="21" s="1"/>
  <c r="P115" i="28"/>
  <c r="Q115" i="28" s="1"/>
  <c r="R115" i="28" s="1"/>
  <c r="X115" i="28" s="1"/>
  <c r="Z115" i="28" s="1"/>
  <c r="P113" i="14"/>
  <c r="Q113" i="14" s="1"/>
  <c r="R113" i="14" s="1"/>
  <c r="X113" i="14" s="1"/>
  <c r="Z113" i="14" s="1"/>
  <c r="P114" i="13"/>
  <c r="Q114" i="13" s="1"/>
  <c r="R114" i="13" s="1"/>
  <c r="P114" i="14"/>
  <c r="Q114" i="14" s="1"/>
  <c r="R114" i="14" s="1"/>
  <c r="X114" i="14" s="1"/>
  <c r="Z114" i="14" s="1"/>
  <c r="P109" i="13"/>
  <c r="Q109" i="13" s="1"/>
  <c r="R109" i="13" s="1"/>
  <c r="P110" i="13"/>
  <c r="Q110" i="13" s="1"/>
  <c r="R110" i="13" s="1"/>
  <c r="P110" i="14"/>
  <c r="Q110" i="14" s="1"/>
  <c r="R110" i="14" s="1"/>
  <c r="X110" i="14" s="1"/>
  <c r="Z110" i="14" s="1"/>
  <c r="C115" i="14"/>
  <c r="I115" i="14" s="1"/>
  <c r="P115" i="14" s="1"/>
  <c r="Q115" i="14" s="1"/>
  <c r="R115" i="14" s="1"/>
  <c r="X115" i="14" s="1"/>
  <c r="Z115" i="14" s="1"/>
  <c r="C115" i="13"/>
  <c r="I115" i="13" s="1"/>
  <c r="P115" i="13" s="1"/>
  <c r="Q115" i="13" s="1"/>
  <c r="R115" i="13" s="1"/>
  <c r="C115" i="10"/>
  <c r="C115" i="9"/>
  <c r="C115" i="8"/>
  <c r="C115" i="5"/>
  <c r="C115" i="4"/>
  <c r="D122" i="14"/>
  <c r="J122" i="14" s="1"/>
  <c r="D122" i="13"/>
  <c r="J122" i="13" s="1"/>
  <c r="D122" i="10"/>
  <c r="D122" i="9"/>
  <c r="D122" i="8"/>
  <c r="D122" i="5"/>
  <c r="D122" i="4"/>
  <c r="B127" i="14"/>
  <c r="H127" i="14" s="1"/>
  <c r="B127" i="13"/>
  <c r="H127" i="13" s="1"/>
  <c r="B127" i="10"/>
  <c r="B127" i="9"/>
  <c r="B127" i="8"/>
  <c r="B127" i="5"/>
  <c r="B127" i="4"/>
  <c r="C105" i="14"/>
  <c r="I105" i="14" s="1"/>
  <c r="P105" i="14" s="1"/>
  <c r="Q105" i="14" s="1"/>
  <c r="R105" i="14" s="1"/>
  <c r="C105" i="13"/>
  <c r="I105" i="13" s="1"/>
  <c r="P105" i="13" s="1"/>
  <c r="Q105" i="13" s="1"/>
  <c r="R105" i="13" s="1"/>
  <c r="C105" i="10"/>
  <c r="C105" i="9"/>
  <c r="C105" i="8"/>
  <c r="C105" i="5"/>
  <c r="C105" i="4"/>
  <c r="B120" i="14"/>
  <c r="H120" i="14" s="1"/>
  <c r="B120" i="13"/>
  <c r="H120" i="13" s="1"/>
  <c r="B120" i="10"/>
  <c r="B120" i="8"/>
  <c r="B120" i="9"/>
  <c r="B120" i="5"/>
  <c r="B120" i="4"/>
  <c r="X93" i="14"/>
  <c r="Z93" i="14" s="1"/>
  <c r="D164" i="14"/>
  <c r="F164" i="14" s="1"/>
  <c r="D164" i="13"/>
  <c r="F164" i="13" s="1"/>
  <c r="D125" i="14"/>
  <c r="J125" i="14" s="1"/>
  <c r="D125" i="13"/>
  <c r="J125" i="13" s="1"/>
  <c r="D125" i="10"/>
  <c r="D125" i="8"/>
  <c r="D125" i="9"/>
  <c r="D125" i="5"/>
  <c r="D125" i="4"/>
  <c r="D126" i="14"/>
  <c r="J126" i="14" s="1"/>
  <c r="D126" i="13"/>
  <c r="J126" i="13" s="1"/>
  <c r="D126" i="10"/>
  <c r="D126" i="9"/>
  <c r="D126" i="8"/>
  <c r="D126" i="5"/>
  <c r="D126" i="4"/>
  <c r="C125" i="14"/>
  <c r="I125" i="14" s="1"/>
  <c r="C125" i="13"/>
  <c r="I125" i="13" s="1"/>
  <c r="C125" i="10"/>
  <c r="C125" i="9"/>
  <c r="C125" i="8"/>
  <c r="C125" i="5"/>
  <c r="C125" i="4"/>
  <c r="C112" i="14"/>
  <c r="I112" i="14" s="1"/>
  <c r="C112" i="13"/>
  <c r="I112" i="13" s="1"/>
  <c r="P112" i="13" s="1"/>
  <c r="Q112" i="13" s="1"/>
  <c r="R112" i="13" s="1"/>
  <c r="C112" i="10"/>
  <c r="C112" i="9"/>
  <c r="C112" i="8"/>
  <c r="C112" i="4"/>
  <c r="C112" i="5"/>
  <c r="C124" i="12"/>
  <c r="I124" i="12" s="1"/>
  <c r="P124" i="12" s="1"/>
  <c r="Q124" i="12" s="1"/>
  <c r="R124" i="12" s="1"/>
  <c r="D120" i="14"/>
  <c r="J120" i="14" s="1"/>
  <c r="D120" i="13"/>
  <c r="J120" i="13" s="1"/>
  <c r="D120" i="10"/>
  <c r="D120" i="9"/>
  <c r="D120" i="8"/>
  <c r="D120" i="5"/>
  <c r="D120" i="4"/>
  <c r="B117" i="14"/>
  <c r="H117" i="14" s="1"/>
  <c r="B117" i="13"/>
  <c r="H117" i="13" s="1"/>
  <c r="B117" i="10"/>
  <c r="B117" i="9"/>
  <c r="H117" i="9" s="1"/>
  <c r="B117" i="8"/>
  <c r="B117" i="5"/>
  <c r="B117" i="4"/>
  <c r="B122" i="14"/>
  <c r="H122" i="14" s="1"/>
  <c r="B122" i="13"/>
  <c r="H122" i="13" s="1"/>
  <c r="B122" i="10"/>
  <c r="B122" i="9"/>
  <c r="B122" i="8"/>
  <c r="B122" i="5"/>
  <c r="B122" i="4"/>
  <c r="C123" i="14"/>
  <c r="I123" i="14" s="1"/>
  <c r="C123" i="13"/>
  <c r="I123" i="13" s="1"/>
  <c r="C123" i="10"/>
  <c r="C123" i="9"/>
  <c r="C123" i="8"/>
  <c r="C123" i="5"/>
  <c r="C123" i="4"/>
  <c r="C122" i="14"/>
  <c r="I122" i="14" s="1"/>
  <c r="C122" i="13"/>
  <c r="I122" i="13" s="1"/>
  <c r="C122" i="10"/>
  <c r="C122" i="9"/>
  <c r="C122" i="8"/>
  <c r="C122" i="5"/>
  <c r="C122" i="4"/>
  <c r="C107" i="14"/>
  <c r="I107" i="14" s="1"/>
  <c r="P107" i="14" s="1"/>
  <c r="Q107" i="14" s="1"/>
  <c r="R107" i="14" s="1"/>
  <c r="X107" i="14" s="1"/>
  <c r="Z107" i="14" s="1"/>
  <c r="C107" i="13"/>
  <c r="I107" i="13" s="1"/>
  <c r="P107" i="13" s="1"/>
  <c r="Q107" i="13" s="1"/>
  <c r="R107" i="13" s="1"/>
  <c r="C107" i="10"/>
  <c r="C107" i="9"/>
  <c r="C107" i="8"/>
  <c r="C107" i="5"/>
  <c r="C107" i="4"/>
  <c r="C119" i="12"/>
  <c r="I119" i="12" s="1"/>
  <c r="P119" i="12" s="1"/>
  <c r="Q119" i="12" s="1"/>
  <c r="R119" i="12" s="1"/>
  <c r="C126" i="14"/>
  <c r="I126" i="14" s="1"/>
  <c r="C126" i="13"/>
  <c r="I126" i="13" s="1"/>
  <c r="C126" i="10"/>
  <c r="C126" i="9"/>
  <c r="C126" i="8"/>
  <c r="C126" i="5"/>
  <c r="C126" i="4"/>
  <c r="B126" i="14"/>
  <c r="H126" i="14" s="1"/>
  <c r="B126" i="13"/>
  <c r="H126" i="13" s="1"/>
  <c r="B126" i="10"/>
  <c r="B126" i="9"/>
  <c r="B126" i="8"/>
  <c r="B126" i="5"/>
  <c r="B126" i="4"/>
  <c r="B128" i="14"/>
  <c r="H128" i="14" s="1"/>
  <c r="B128" i="13"/>
  <c r="H128" i="13" s="1"/>
  <c r="B128" i="10"/>
  <c r="B128" i="8"/>
  <c r="B128" i="9"/>
  <c r="B128" i="5"/>
  <c r="B128" i="4"/>
  <c r="D121" i="14"/>
  <c r="J121" i="14" s="1"/>
  <c r="D121" i="13"/>
  <c r="J121" i="13" s="1"/>
  <c r="D121" i="10"/>
  <c r="D121" i="8"/>
  <c r="D121" i="9"/>
  <c r="D121" i="5"/>
  <c r="D121" i="4"/>
  <c r="C121" i="14"/>
  <c r="I121" i="14" s="1"/>
  <c r="C121" i="13"/>
  <c r="I121" i="13" s="1"/>
  <c r="C121" i="10"/>
  <c r="C121" i="9"/>
  <c r="C121" i="8"/>
  <c r="C121" i="5"/>
  <c r="C121" i="4"/>
  <c r="B124" i="14"/>
  <c r="H124" i="14" s="1"/>
  <c r="B124" i="13"/>
  <c r="H124" i="13" s="1"/>
  <c r="B124" i="10"/>
  <c r="B124" i="9"/>
  <c r="B124" i="8"/>
  <c r="B124" i="5"/>
  <c r="B124" i="4"/>
  <c r="C108" i="14"/>
  <c r="I108" i="14" s="1"/>
  <c r="P108" i="14" s="1"/>
  <c r="Q108" i="14" s="1"/>
  <c r="R108" i="14" s="1"/>
  <c r="X108" i="14" s="1"/>
  <c r="Z108" i="14" s="1"/>
  <c r="C108" i="13"/>
  <c r="I108" i="13" s="1"/>
  <c r="P108" i="13" s="1"/>
  <c r="Q108" i="13" s="1"/>
  <c r="R108" i="13" s="1"/>
  <c r="C108" i="10"/>
  <c r="C108" i="9"/>
  <c r="C108" i="8"/>
  <c r="C108" i="4"/>
  <c r="C108" i="5"/>
  <c r="C120" i="12"/>
  <c r="I120" i="12" s="1"/>
  <c r="P120" i="12" s="1"/>
  <c r="Q120" i="12" s="1"/>
  <c r="R120" i="12" s="1"/>
  <c r="D164" i="12"/>
  <c r="F164" i="12" s="1"/>
  <c r="D118" i="14"/>
  <c r="J118" i="14" s="1"/>
  <c r="D118" i="13"/>
  <c r="J118" i="13" s="1"/>
  <c r="D118" i="10"/>
  <c r="D118" i="9"/>
  <c r="D118" i="8"/>
  <c r="D118" i="5"/>
  <c r="D118" i="4"/>
  <c r="C106" i="14"/>
  <c r="I106" i="14" s="1"/>
  <c r="P106" i="14" s="1"/>
  <c r="Q106" i="14" s="1"/>
  <c r="R106" i="14" s="1"/>
  <c r="X106" i="14" s="1"/>
  <c r="Z106" i="14" s="1"/>
  <c r="C106" i="13"/>
  <c r="I106" i="13" s="1"/>
  <c r="P106" i="13" s="1"/>
  <c r="Q106" i="13" s="1"/>
  <c r="R106" i="13" s="1"/>
  <c r="C106" i="10"/>
  <c r="C106" i="9"/>
  <c r="C106" i="8"/>
  <c r="C106" i="5"/>
  <c r="C106" i="4"/>
  <c r="C118" i="12"/>
  <c r="I118" i="12" s="1"/>
  <c r="P118" i="12" s="1"/>
  <c r="Q118" i="12" s="1"/>
  <c r="R118" i="12" s="1"/>
  <c r="P112" i="14"/>
  <c r="Q112" i="14" s="1"/>
  <c r="R112" i="14" s="1"/>
  <c r="X112" i="14" s="1"/>
  <c r="Z112" i="14" s="1"/>
  <c r="D117" i="14"/>
  <c r="J117" i="14" s="1"/>
  <c r="D117" i="13"/>
  <c r="J117" i="13" s="1"/>
  <c r="D117" i="10"/>
  <c r="D117" i="8"/>
  <c r="D117" i="9"/>
  <c r="D117" i="5"/>
  <c r="D117" i="4"/>
  <c r="C127" i="12"/>
  <c r="I127" i="12" s="1"/>
  <c r="P127" i="12" s="1"/>
  <c r="Q127" i="12" s="1"/>
  <c r="R127" i="12" s="1"/>
  <c r="C117" i="12"/>
  <c r="I117" i="12" s="1"/>
  <c r="P117" i="12" s="1"/>
  <c r="Q117" i="12" s="1"/>
  <c r="R117" i="12" s="1"/>
  <c r="P125" i="14" l="1"/>
  <c r="Q125" i="14" s="1"/>
  <c r="R125" i="14" s="1"/>
  <c r="X125" i="14" s="1"/>
  <c r="Z125" i="14" s="1"/>
  <c r="P125" i="28"/>
  <c r="Q125" i="28" s="1"/>
  <c r="R125" i="28" s="1"/>
  <c r="X125" i="28" s="1"/>
  <c r="Z125" i="28" s="1"/>
  <c r="P123" i="28"/>
  <c r="Q123" i="28" s="1"/>
  <c r="R123" i="28" s="1"/>
  <c r="X123" i="28" s="1"/>
  <c r="Z123" i="28" s="1"/>
  <c r="P121" i="19"/>
  <c r="Q121" i="19" s="1"/>
  <c r="R121" i="19" s="1"/>
  <c r="P123" i="13"/>
  <c r="Q123" i="13" s="1"/>
  <c r="R123" i="13" s="1"/>
  <c r="P122" i="18"/>
  <c r="Q122" i="18" s="1"/>
  <c r="R122" i="18" s="1"/>
  <c r="P123" i="14"/>
  <c r="Q123" i="14" s="1"/>
  <c r="R123" i="14" s="1"/>
  <c r="X123" i="14" s="1"/>
  <c r="Z123" i="14" s="1"/>
  <c r="P121" i="18"/>
  <c r="Q121" i="18" s="1"/>
  <c r="R121" i="18" s="1"/>
  <c r="P125" i="17"/>
  <c r="Q125" i="17" s="1"/>
  <c r="R125" i="17" s="1"/>
  <c r="P122" i="21"/>
  <c r="Q122" i="21" s="1"/>
  <c r="R122" i="21" s="1"/>
  <c r="P121" i="20"/>
  <c r="Q121" i="20" s="1"/>
  <c r="R121" i="20" s="1"/>
  <c r="D133" i="17"/>
  <c r="J133" i="17" s="1"/>
  <c r="D133" i="18"/>
  <c r="J133" i="18" s="1"/>
  <c r="D133" i="21"/>
  <c r="J133" i="21" s="1"/>
  <c r="D133" i="19"/>
  <c r="J133" i="19" s="1"/>
  <c r="D133" i="20"/>
  <c r="J133" i="20" s="1"/>
  <c r="D134" i="5"/>
  <c r="J134" i="5" s="1"/>
  <c r="D134" i="28"/>
  <c r="J134" i="28" s="1"/>
  <c r="D134" i="13"/>
  <c r="J134" i="13" s="1"/>
  <c r="D134" i="14"/>
  <c r="J134" i="14" s="1"/>
  <c r="D134" i="9"/>
  <c r="J134" i="9" s="1"/>
  <c r="D134" i="8"/>
  <c r="J134" i="8" s="1"/>
  <c r="D134" i="11"/>
  <c r="J134" i="11" s="1"/>
  <c r="D134" i="10"/>
  <c r="J134" i="10" s="1"/>
  <c r="D133" i="16"/>
  <c r="J133" i="16" s="1"/>
  <c r="D134" i="4"/>
  <c r="J134" i="4" s="1"/>
  <c r="J134" i="12"/>
  <c r="D132" i="21"/>
  <c r="J132" i="21" s="1"/>
  <c r="D132" i="18"/>
  <c r="J132" i="18" s="1"/>
  <c r="D132" i="19"/>
  <c r="J132" i="19" s="1"/>
  <c r="D132" i="17"/>
  <c r="J132" i="17" s="1"/>
  <c r="D132" i="20"/>
  <c r="J132" i="20" s="1"/>
  <c r="D133" i="13"/>
  <c r="J133" i="13" s="1"/>
  <c r="D133" i="14"/>
  <c r="J133" i="14" s="1"/>
  <c r="D133" i="9"/>
  <c r="J133" i="9" s="1"/>
  <c r="D133" i="8"/>
  <c r="J133" i="8" s="1"/>
  <c r="D133" i="10"/>
  <c r="J133" i="10" s="1"/>
  <c r="D133" i="11"/>
  <c r="J133" i="11" s="1"/>
  <c r="D132" i="16"/>
  <c r="J132" i="16" s="1"/>
  <c r="D133" i="5"/>
  <c r="J133" i="5" s="1"/>
  <c r="D133" i="28"/>
  <c r="J133" i="28" s="1"/>
  <c r="D133" i="4"/>
  <c r="J133" i="4" s="1"/>
  <c r="J133" i="12"/>
  <c r="D131" i="17"/>
  <c r="J131" i="17" s="1"/>
  <c r="D131" i="20"/>
  <c r="J131" i="20" s="1"/>
  <c r="D131" i="21"/>
  <c r="J131" i="21" s="1"/>
  <c r="D131" i="19"/>
  <c r="J131" i="19" s="1"/>
  <c r="D131" i="18"/>
  <c r="J131" i="18" s="1"/>
  <c r="D132" i="10"/>
  <c r="J132" i="10" s="1"/>
  <c r="D132" i="11"/>
  <c r="J132" i="11" s="1"/>
  <c r="D132" i="5"/>
  <c r="J132" i="5" s="1"/>
  <c r="D131" i="16"/>
  <c r="J131" i="16" s="1"/>
  <c r="D132" i="28"/>
  <c r="J132" i="28" s="1"/>
  <c r="D132" i="13"/>
  <c r="J132" i="13" s="1"/>
  <c r="D132" i="14"/>
  <c r="J132" i="14" s="1"/>
  <c r="D132" i="9"/>
  <c r="J132" i="9" s="1"/>
  <c r="D132" i="8"/>
  <c r="J132" i="8" s="1"/>
  <c r="D132" i="4"/>
  <c r="J132" i="4" s="1"/>
  <c r="J132" i="12"/>
  <c r="D129" i="19"/>
  <c r="J129" i="19" s="1"/>
  <c r="D129" i="17"/>
  <c r="J129" i="17" s="1"/>
  <c r="D129" i="21"/>
  <c r="J129" i="21" s="1"/>
  <c r="D129" i="18"/>
  <c r="J129" i="18" s="1"/>
  <c r="D129" i="20"/>
  <c r="J129" i="20" s="1"/>
  <c r="D130" i="10"/>
  <c r="J130" i="10" s="1"/>
  <c r="D130" i="9"/>
  <c r="J130" i="9" s="1"/>
  <c r="D130" i="8"/>
  <c r="J130" i="8" s="1"/>
  <c r="D130" i="5"/>
  <c r="J130" i="5" s="1"/>
  <c r="D130" i="11"/>
  <c r="J130" i="11" s="1"/>
  <c r="D130" i="28"/>
  <c r="J130" i="28" s="1"/>
  <c r="D129" i="16"/>
  <c r="J129" i="16" s="1"/>
  <c r="D130" i="14"/>
  <c r="J130" i="14" s="1"/>
  <c r="D130" i="13"/>
  <c r="J130" i="13" s="1"/>
  <c r="D130" i="4"/>
  <c r="J130" i="4" s="1"/>
  <c r="J130" i="12"/>
  <c r="D136" i="18"/>
  <c r="J136" i="18" s="1"/>
  <c r="D137" i="5"/>
  <c r="J137" i="5" s="1"/>
  <c r="D137" i="14"/>
  <c r="J137" i="14" s="1"/>
  <c r="D136" i="19"/>
  <c r="J136" i="19" s="1"/>
  <c r="D137" i="13"/>
  <c r="J137" i="13" s="1"/>
  <c r="D137" i="4"/>
  <c r="J137" i="4" s="1"/>
  <c r="D136" i="20"/>
  <c r="J136" i="20" s="1"/>
  <c r="D136" i="16"/>
  <c r="J136" i="16" s="1"/>
  <c r="D137" i="11"/>
  <c r="J137" i="11" s="1"/>
  <c r="D137" i="10"/>
  <c r="J137" i="10" s="1"/>
  <c r="J137" i="12"/>
  <c r="D136" i="21"/>
  <c r="J136" i="21" s="1"/>
  <c r="D137" i="9"/>
  <c r="J137" i="9" s="1"/>
  <c r="D137" i="8"/>
  <c r="J137" i="8" s="1"/>
  <c r="D136" i="17"/>
  <c r="J136" i="17" s="1"/>
  <c r="D137" i="28"/>
  <c r="J137" i="28" s="1"/>
  <c r="D137" i="20"/>
  <c r="J137" i="20" s="1"/>
  <c r="D137" i="16"/>
  <c r="J137" i="16" s="1"/>
  <c r="D138" i="13"/>
  <c r="J138" i="13" s="1"/>
  <c r="D138" i="10"/>
  <c r="J138" i="10" s="1"/>
  <c r="D138" i="9"/>
  <c r="J138" i="9" s="1"/>
  <c r="D138" i="8"/>
  <c r="J138" i="8" s="1"/>
  <c r="D137" i="17"/>
  <c r="J137" i="17" s="1"/>
  <c r="D137" i="21"/>
  <c r="J137" i="21" s="1"/>
  <c r="D137" i="18"/>
  <c r="J137" i="18" s="1"/>
  <c r="D138" i="28"/>
  <c r="J138" i="28" s="1"/>
  <c r="D138" i="5"/>
  <c r="J138" i="5" s="1"/>
  <c r="D137" i="19"/>
  <c r="J137" i="19" s="1"/>
  <c r="J138" i="12"/>
  <c r="D138" i="14"/>
  <c r="J138" i="14" s="1"/>
  <c r="D138" i="11"/>
  <c r="J138" i="11" s="1"/>
  <c r="D138" i="4"/>
  <c r="J138" i="4" s="1"/>
  <c r="D128" i="17"/>
  <c r="J128" i="17" s="1"/>
  <c r="D128" i="20"/>
  <c r="J128" i="20" s="1"/>
  <c r="D128" i="21"/>
  <c r="J128" i="21" s="1"/>
  <c r="D128" i="18"/>
  <c r="J128" i="18" s="1"/>
  <c r="D128" i="19"/>
  <c r="J128" i="19" s="1"/>
  <c r="D129" i="13"/>
  <c r="J129" i="13" s="1"/>
  <c r="D129" i="11"/>
  <c r="J129" i="11" s="1"/>
  <c r="D129" i="9"/>
  <c r="J129" i="9" s="1"/>
  <c r="D129" i="5"/>
  <c r="J129" i="5" s="1"/>
  <c r="D129" i="10"/>
  <c r="J129" i="10" s="1"/>
  <c r="D129" i="28"/>
  <c r="J129" i="28" s="1"/>
  <c r="D128" i="16"/>
  <c r="J128" i="16" s="1"/>
  <c r="D129" i="14"/>
  <c r="J129" i="14" s="1"/>
  <c r="D129" i="8"/>
  <c r="J129" i="8" s="1"/>
  <c r="D129" i="4"/>
  <c r="J129" i="4" s="1"/>
  <c r="J129" i="12"/>
  <c r="C140" i="12"/>
  <c r="C128" i="11"/>
  <c r="C127" i="16"/>
  <c r="I127" i="16" s="1"/>
  <c r="P127" i="16" s="1"/>
  <c r="Q127" i="16" s="1"/>
  <c r="R127" i="16" s="1"/>
  <c r="C127" i="18"/>
  <c r="I127" i="18" s="1"/>
  <c r="P127" i="18" s="1"/>
  <c r="Q127" i="18" s="1"/>
  <c r="R127" i="18" s="1"/>
  <c r="C127" i="20"/>
  <c r="I127" i="20" s="1"/>
  <c r="P127" i="20" s="1"/>
  <c r="Q127" i="20" s="1"/>
  <c r="R127" i="20" s="1"/>
  <c r="C127" i="21"/>
  <c r="I127" i="21" s="1"/>
  <c r="P127" i="21" s="1"/>
  <c r="Q127" i="21" s="1"/>
  <c r="R127" i="21" s="1"/>
  <c r="C128" i="28"/>
  <c r="I128" i="28" s="1"/>
  <c r="P128" i="28" s="1"/>
  <c r="Q128" i="28" s="1"/>
  <c r="R128" i="28" s="1"/>
  <c r="X128" i="28" s="1"/>
  <c r="Z128" i="28" s="1"/>
  <c r="C127" i="17"/>
  <c r="I127" i="17" s="1"/>
  <c r="P127" i="17" s="1"/>
  <c r="Q127" i="17" s="1"/>
  <c r="R127" i="17" s="1"/>
  <c r="C127" i="19"/>
  <c r="I127" i="19" s="1"/>
  <c r="C128" i="8"/>
  <c r="C128" i="4"/>
  <c r="C128" i="5"/>
  <c r="C128" i="14"/>
  <c r="I128" i="14" s="1"/>
  <c r="P128" i="14" s="1"/>
  <c r="Q128" i="14" s="1"/>
  <c r="R128" i="14" s="1"/>
  <c r="X128" i="14" s="1"/>
  <c r="Z128" i="14" s="1"/>
  <c r="C128" i="13"/>
  <c r="I128" i="13" s="1"/>
  <c r="P128" i="13" s="1"/>
  <c r="Q128" i="13" s="1"/>
  <c r="R128" i="13" s="1"/>
  <c r="C128" i="10"/>
  <c r="C128" i="9"/>
  <c r="H140" i="12"/>
  <c r="B139" i="21"/>
  <c r="H139" i="21" s="1"/>
  <c r="B140" i="9"/>
  <c r="H140" i="9" s="1"/>
  <c r="B140" i="5"/>
  <c r="H140" i="5" s="1"/>
  <c r="B139" i="16"/>
  <c r="H139" i="16" s="1"/>
  <c r="B140" i="11"/>
  <c r="H140" i="11" s="1"/>
  <c r="B139" i="18"/>
  <c r="H139" i="18" s="1"/>
  <c r="B140" i="14"/>
  <c r="H140" i="14" s="1"/>
  <c r="B139" i="20"/>
  <c r="H139" i="20" s="1"/>
  <c r="B140" i="10"/>
  <c r="H140" i="10" s="1"/>
  <c r="B140" i="4"/>
  <c r="H140" i="4" s="1"/>
  <c r="B139" i="19"/>
  <c r="H139" i="19" s="1"/>
  <c r="B139" i="17"/>
  <c r="H139" i="17" s="1"/>
  <c r="B140" i="28"/>
  <c r="H140" i="28" s="1"/>
  <c r="B140" i="13"/>
  <c r="H140" i="13" s="1"/>
  <c r="P127" i="19"/>
  <c r="Q127" i="19" s="1"/>
  <c r="R127" i="19" s="1"/>
  <c r="D165" i="28"/>
  <c r="F165" i="28" s="1"/>
  <c r="X105" i="28"/>
  <c r="Z105" i="28" s="1"/>
  <c r="C134" i="18"/>
  <c r="I134" i="18" s="1"/>
  <c r="C134" i="21"/>
  <c r="I134" i="21" s="1"/>
  <c r="C135" i="11"/>
  <c r="I135" i="11" s="1"/>
  <c r="C134" i="19"/>
  <c r="I134" i="19" s="1"/>
  <c r="I135" i="12"/>
  <c r="C134" i="17"/>
  <c r="I134" i="17" s="1"/>
  <c r="C134" i="16"/>
  <c r="I134" i="16" s="1"/>
  <c r="C135" i="14"/>
  <c r="I135" i="14" s="1"/>
  <c r="C135" i="9"/>
  <c r="I135" i="9" s="1"/>
  <c r="C135" i="28"/>
  <c r="I135" i="28" s="1"/>
  <c r="C135" i="5"/>
  <c r="I135" i="5" s="1"/>
  <c r="C135" i="4"/>
  <c r="I135" i="4" s="1"/>
  <c r="C135" i="10"/>
  <c r="I135" i="10" s="1"/>
  <c r="C134" i="20"/>
  <c r="I134" i="20" s="1"/>
  <c r="C135" i="13"/>
  <c r="I135" i="13" s="1"/>
  <c r="C135" i="8"/>
  <c r="I135" i="8" s="1"/>
  <c r="D165" i="16"/>
  <c r="F165" i="16" s="1"/>
  <c r="D165" i="18"/>
  <c r="F165" i="18" s="1"/>
  <c r="C136" i="16"/>
  <c r="I136" i="16" s="1"/>
  <c r="P136" i="16" s="1"/>
  <c r="Q136" i="16" s="1"/>
  <c r="R136" i="16" s="1"/>
  <c r="C136" i="17"/>
  <c r="I136" i="17" s="1"/>
  <c r="C137" i="4"/>
  <c r="I137" i="4" s="1"/>
  <c r="C137" i="13"/>
  <c r="I137" i="13" s="1"/>
  <c r="C137" i="28"/>
  <c r="I137" i="28" s="1"/>
  <c r="C137" i="5"/>
  <c r="I137" i="5" s="1"/>
  <c r="C137" i="14"/>
  <c r="I137" i="14" s="1"/>
  <c r="C137" i="11"/>
  <c r="I137" i="11" s="1"/>
  <c r="I137" i="12"/>
  <c r="P137" i="12" s="1"/>
  <c r="Q137" i="12" s="1"/>
  <c r="R137" i="12" s="1"/>
  <c r="C136" i="20"/>
  <c r="I136" i="20" s="1"/>
  <c r="P136" i="20" s="1"/>
  <c r="Q136" i="20" s="1"/>
  <c r="R136" i="20" s="1"/>
  <c r="C137" i="10"/>
  <c r="I137" i="10" s="1"/>
  <c r="C137" i="8"/>
  <c r="I137" i="8" s="1"/>
  <c r="C136" i="18"/>
  <c r="I136" i="18" s="1"/>
  <c r="C137" i="9"/>
  <c r="I137" i="9" s="1"/>
  <c r="C136" i="19"/>
  <c r="I136" i="19" s="1"/>
  <c r="P136" i="19" s="1"/>
  <c r="Q136" i="19" s="1"/>
  <c r="R136" i="19" s="1"/>
  <c r="C136" i="21"/>
  <c r="I136" i="21" s="1"/>
  <c r="P136" i="21" s="1"/>
  <c r="Q136" i="21" s="1"/>
  <c r="R136" i="21" s="1"/>
  <c r="D165" i="19"/>
  <c r="F165" i="19" s="1"/>
  <c r="P136" i="17"/>
  <c r="Q136" i="17" s="1"/>
  <c r="R136" i="17" s="1"/>
  <c r="B128" i="18"/>
  <c r="H128" i="18" s="1"/>
  <c r="B128" i="20"/>
  <c r="H128" i="20" s="1"/>
  <c r="B128" i="17"/>
  <c r="H128" i="17" s="1"/>
  <c r="B128" i="21"/>
  <c r="H128" i="21" s="1"/>
  <c r="B128" i="19"/>
  <c r="H128" i="19" s="1"/>
  <c r="B128" i="16"/>
  <c r="H128" i="16" s="1"/>
  <c r="B129" i="11"/>
  <c r="H129" i="11" s="1"/>
  <c r="B129" i="9"/>
  <c r="H129" i="9" s="1"/>
  <c r="B129" i="10"/>
  <c r="H129" i="10" s="1"/>
  <c r="B129" i="28"/>
  <c r="H129" i="28" s="1"/>
  <c r="B129" i="14"/>
  <c r="H129" i="14" s="1"/>
  <c r="B129" i="13"/>
  <c r="H129" i="13" s="1"/>
  <c r="B129" i="5"/>
  <c r="H129" i="5" s="1"/>
  <c r="B129" i="8"/>
  <c r="H129" i="8" s="1"/>
  <c r="B129" i="4"/>
  <c r="H129" i="4" s="1"/>
  <c r="H129" i="12"/>
  <c r="P125" i="18"/>
  <c r="Q125" i="18" s="1"/>
  <c r="R125" i="18" s="1"/>
  <c r="B133" i="20"/>
  <c r="H133" i="20" s="1"/>
  <c r="B133" i="19"/>
  <c r="H133" i="19" s="1"/>
  <c r="B133" i="17"/>
  <c r="H133" i="17" s="1"/>
  <c r="B133" i="21"/>
  <c r="H133" i="21" s="1"/>
  <c r="B133" i="18"/>
  <c r="H133" i="18" s="1"/>
  <c r="B134" i="8"/>
  <c r="H134" i="8" s="1"/>
  <c r="B134" i="5"/>
  <c r="H134" i="5" s="1"/>
  <c r="B134" i="28"/>
  <c r="H134" i="28" s="1"/>
  <c r="B134" i="14"/>
  <c r="H134" i="14" s="1"/>
  <c r="B134" i="9"/>
  <c r="H134" i="9" s="1"/>
  <c r="B134" i="13"/>
  <c r="H134" i="13" s="1"/>
  <c r="B134" i="10"/>
  <c r="H134" i="10" s="1"/>
  <c r="B133" i="16"/>
  <c r="H133" i="16" s="1"/>
  <c r="B134" i="11"/>
  <c r="H134" i="11" s="1"/>
  <c r="B134" i="4"/>
  <c r="H134" i="4" s="1"/>
  <c r="H134" i="12"/>
  <c r="P122" i="16"/>
  <c r="Q122" i="16" s="1"/>
  <c r="R122" i="16" s="1"/>
  <c r="D165" i="17"/>
  <c r="F165" i="17" s="1"/>
  <c r="D165" i="21"/>
  <c r="F165" i="21" s="1"/>
  <c r="D165" i="20"/>
  <c r="F165" i="20" s="1"/>
  <c r="P137" i="11"/>
  <c r="Q137" i="11" s="1"/>
  <c r="R137" i="11" s="1"/>
  <c r="P125" i="21"/>
  <c r="Q125" i="21" s="1"/>
  <c r="R125" i="21" s="1"/>
  <c r="P121" i="16"/>
  <c r="Q121" i="16" s="1"/>
  <c r="R121" i="16" s="1"/>
  <c r="C132" i="12"/>
  <c r="C119" i="19"/>
  <c r="I119" i="19" s="1"/>
  <c r="P119" i="19" s="1"/>
  <c r="Q119" i="19" s="1"/>
  <c r="R119" i="19" s="1"/>
  <c r="C119" i="17"/>
  <c r="I119" i="17" s="1"/>
  <c r="P119" i="17" s="1"/>
  <c r="Q119" i="17" s="1"/>
  <c r="R119" i="17" s="1"/>
  <c r="C119" i="21"/>
  <c r="I119" i="21" s="1"/>
  <c r="P119" i="21" s="1"/>
  <c r="Q119" i="21" s="1"/>
  <c r="R119" i="21" s="1"/>
  <c r="C119" i="20"/>
  <c r="I119" i="20" s="1"/>
  <c r="P119" i="20" s="1"/>
  <c r="Q119" i="20" s="1"/>
  <c r="R119" i="20" s="1"/>
  <c r="C119" i="18"/>
  <c r="I119" i="18" s="1"/>
  <c r="P119" i="18" s="1"/>
  <c r="Q119" i="18" s="1"/>
  <c r="R119" i="18" s="1"/>
  <c r="C120" i="28"/>
  <c r="I120" i="28" s="1"/>
  <c r="P120" i="28" s="1"/>
  <c r="Q120" i="28" s="1"/>
  <c r="R120" i="28" s="1"/>
  <c r="X120" i="28" s="1"/>
  <c r="Z120" i="28" s="1"/>
  <c r="C120" i="11"/>
  <c r="C119" i="16"/>
  <c r="I119" i="16" s="1"/>
  <c r="C137" i="17"/>
  <c r="I137" i="17" s="1"/>
  <c r="C138" i="5"/>
  <c r="I138" i="5" s="1"/>
  <c r="C137" i="20"/>
  <c r="I137" i="20" s="1"/>
  <c r="C138" i="13"/>
  <c r="I138" i="13" s="1"/>
  <c r="C138" i="28"/>
  <c r="I138" i="28" s="1"/>
  <c r="C138" i="14"/>
  <c r="I138" i="14" s="1"/>
  <c r="C138" i="10"/>
  <c r="I138" i="10" s="1"/>
  <c r="C138" i="8"/>
  <c r="I138" i="8" s="1"/>
  <c r="C137" i="19"/>
  <c r="I137" i="19" s="1"/>
  <c r="C137" i="18"/>
  <c r="I137" i="18" s="1"/>
  <c r="C138" i="9"/>
  <c r="I138" i="9" s="1"/>
  <c r="C138" i="11"/>
  <c r="I138" i="11" s="1"/>
  <c r="C138" i="4"/>
  <c r="I138" i="4" s="1"/>
  <c r="C137" i="21"/>
  <c r="I137" i="21" s="1"/>
  <c r="C137" i="16"/>
  <c r="I137" i="16" s="1"/>
  <c r="I138" i="12"/>
  <c r="P137" i="14"/>
  <c r="Q137" i="14" s="1"/>
  <c r="R137" i="14" s="1"/>
  <c r="X137" i="14" s="1"/>
  <c r="Z137" i="14" s="1"/>
  <c r="P122" i="20"/>
  <c r="Q122" i="20" s="1"/>
  <c r="R122" i="20" s="1"/>
  <c r="C133" i="18"/>
  <c r="I133" i="18" s="1"/>
  <c r="C133" i="20"/>
  <c r="I133" i="20" s="1"/>
  <c r="C133" i="19"/>
  <c r="I133" i="19" s="1"/>
  <c r="C133" i="17"/>
  <c r="I133" i="17" s="1"/>
  <c r="C133" i="21"/>
  <c r="I133" i="21" s="1"/>
  <c r="C134" i="11"/>
  <c r="I134" i="11" s="1"/>
  <c r="C134" i="9"/>
  <c r="I134" i="9" s="1"/>
  <c r="C134" i="8"/>
  <c r="I134" i="8" s="1"/>
  <c r="C134" i="5"/>
  <c r="I134" i="5" s="1"/>
  <c r="C134" i="14"/>
  <c r="I134" i="14" s="1"/>
  <c r="P134" i="14" s="1"/>
  <c r="Q134" i="14" s="1"/>
  <c r="R134" i="14" s="1"/>
  <c r="X134" i="14" s="1"/>
  <c r="Z134" i="14" s="1"/>
  <c r="C134" i="28"/>
  <c r="I134" i="28" s="1"/>
  <c r="P134" i="28" s="1"/>
  <c r="Q134" i="28" s="1"/>
  <c r="R134" i="28" s="1"/>
  <c r="X134" i="28" s="1"/>
  <c r="Z134" i="28" s="1"/>
  <c r="C134" i="13"/>
  <c r="I134" i="13" s="1"/>
  <c r="C134" i="10"/>
  <c r="I134" i="10" s="1"/>
  <c r="C133" i="16"/>
  <c r="I133" i="16" s="1"/>
  <c r="C134" i="4"/>
  <c r="I134" i="4" s="1"/>
  <c r="I134" i="12"/>
  <c r="C129" i="12"/>
  <c r="C116" i="19"/>
  <c r="I116" i="19" s="1"/>
  <c r="P116" i="19" s="1"/>
  <c r="Q116" i="19" s="1"/>
  <c r="R116" i="19" s="1"/>
  <c r="C116" i="17"/>
  <c r="I116" i="17" s="1"/>
  <c r="C116" i="21"/>
  <c r="I116" i="21" s="1"/>
  <c r="P116" i="21" s="1"/>
  <c r="Q116" i="21" s="1"/>
  <c r="R116" i="21" s="1"/>
  <c r="C116" i="20"/>
  <c r="I116" i="20" s="1"/>
  <c r="P116" i="20" s="1"/>
  <c r="Q116" i="20" s="1"/>
  <c r="R116" i="20" s="1"/>
  <c r="C117" i="28"/>
  <c r="I117" i="28" s="1"/>
  <c r="P117" i="28" s="1"/>
  <c r="Q117" i="28" s="1"/>
  <c r="R117" i="28" s="1"/>
  <c r="C116" i="16"/>
  <c r="I116" i="16" s="1"/>
  <c r="P116" i="16" s="1"/>
  <c r="Q116" i="16" s="1"/>
  <c r="R116" i="16" s="1"/>
  <c r="C116" i="18"/>
  <c r="I116" i="18" s="1"/>
  <c r="P116" i="18" s="1"/>
  <c r="Q116" i="18" s="1"/>
  <c r="R116" i="18" s="1"/>
  <c r="C117" i="11"/>
  <c r="P119" i="16"/>
  <c r="Q119" i="16" s="1"/>
  <c r="R119" i="16" s="1"/>
  <c r="B131" i="17"/>
  <c r="H131" i="17" s="1"/>
  <c r="B131" i="20"/>
  <c r="H131" i="20" s="1"/>
  <c r="B131" i="21"/>
  <c r="H131" i="21" s="1"/>
  <c r="B131" i="18"/>
  <c r="H131" i="18" s="1"/>
  <c r="B131" i="19"/>
  <c r="H131" i="19" s="1"/>
  <c r="B132" i="14"/>
  <c r="H132" i="14" s="1"/>
  <c r="B132" i="28"/>
  <c r="H132" i="28" s="1"/>
  <c r="B132" i="13"/>
  <c r="H132" i="13" s="1"/>
  <c r="B132" i="10"/>
  <c r="H132" i="10" s="1"/>
  <c r="B132" i="11"/>
  <c r="H132" i="11" s="1"/>
  <c r="B132" i="9"/>
  <c r="H132" i="9" s="1"/>
  <c r="B131" i="16"/>
  <c r="H131" i="16" s="1"/>
  <c r="B132" i="8"/>
  <c r="H132" i="8" s="1"/>
  <c r="B132" i="5"/>
  <c r="H132" i="5" s="1"/>
  <c r="H132" i="12"/>
  <c r="B132" i="4"/>
  <c r="H132" i="4" s="1"/>
  <c r="B135" i="17"/>
  <c r="H135" i="17" s="1"/>
  <c r="B135" i="21"/>
  <c r="H135" i="21" s="1"/>
  <c r="B135" i="16"/>
  <c r="H135" i="16" s="1"/>
  <c r="H136" i="12"/>
  <c r="B135" i="19"/>
  <c r="H135" i="19" s="1"/>
  <c r="B136" i="28"/>
  <c r="H136" i="28" s="1"/>
  <c r="B136" i="5"/>
  <c r="H136" i="5" s="1"/>
  <c r="B136" i="4"/>
  <c r="H136" i="4" s="1"/>
  <c r="B136" i="14"/>
  <c r="H136" i="14" s="1"/>
  <c r="B136" i="13"/>
  <c r="H136" i="13" s="1"/>
  <c r="B136" i="10"/>
  <c r="H136" i="10" s="1"/>
  <c r="B136" i="9"/>
  <c r="H136" i="9" s="1"/>
  <c r="B136" i="8"/>
  <c r="H136" i="8" s="1"/>
  <c r="B135" i="20"/>
  <c r="H135" i="20" s="1"/>
  <c r="B135" i="18"/>
  <c r="H135" i="18" s="1"/>
  <c r="B136" i="11"/>
  <c r="H136" i="11" s="1"/>
  <c r="P125" i="19"/>
  <c r="Q125" i="19" s="1"/>
  <c r="R125" i="19" s="1"/>
  <c r="C139" i="12"/>
  <c r="C126" i="19"/>
  <c r="I126" i="19" s="1"/>
  <c r="P126" i="19" s="1"/>
  <c r="Q126" i="19" s="1"/>
  <c r="R126" i="19" s="1"/>
  <c r="C126" i="17"/>
  <c r="I126" i="17" s="1"/>
  <c r="P126" i="17" s="1"/>
  <c r="Q126" i="17" s="1"/>
  <c r="R126" i="17" s="1"/>
  <c r="C126" i="20"/>
  <c r="I126" i="20" s="1"/>
  <c r="P126" i="20" s="1"/>
  <c r="Q126" i="20" s="1"/>
  <c r="R126" i="20" s="1"/>
  <c r="C127" i="28"/>
  <c r="I127" i="28" s="1"/>
  <c r="P127" i="28" s="1"/>
  <c r="Q127" i="28" s="1"/>
  <c r="R127" i="28" s="1"/>
  <c r="X127" i="28" s="1"/>
  <c r="Z127" i="28" s="1"/>
  <c r="C126" i="16"/>
  <c r="I126" i="16" s="1"/>
  <c r="P126" i="16" s="1"/>
  <c r="Q126" i="16" s="1"/>
  <c r="R126" i="16" s="1"/>
  <c r="C127" i="11"/>
  <c r="C126" i="18"/>
  <c r="I126" i="18" s="1"/>
  <c r="P126" i="18" s="1"/>
  <c r="Q126" i="18" s="1"/>
  <c r="R126" i="18" s="1"/>
  <c r="C126" i="21"/>
  <c r="I126" i="21" s="1"/>
  <c r="P126" i="21" s="1"/>
  <c r="Q126" i="21" s="1"/>
  <c r="R126" i="21" s="1"/>
  <c r="C131" i="12"/>
  <c r="C118" i="19"/>
  <c r="I118" i="19" s="1"/>
  <c r="P118" i="19" s="1"/>
  <c r="Q118" i="19" s="1"/>
  <c r="R118" i="19" s="1"/>
  <c r="C118" i="17"/>
  <c r="I118" i="17" s="1"/>
  <c r="P118" i="17" s="1"/>
  <c r="Q118" i="17" s="1"/>
  <c r="R118" i="17" s="1"/>
  <c r="C118" i="20"/>
  <c r="I118" i="20" s="1"/>
  <c r="P118" i="20" s="1"/>
  <c r="Q118" i="20" s="1"/>
  <c r="R118" i="20" s="1"/>
  <c r="C119" i="28"/>
  <c r="I119" i="28" s="1"/>
  <c r="P119" i="28" s="1"/>
  <c r="Q119" i="28" s="1"/>
  <c r="R119" i="28" s="1"/>
  <c r="X119" i="28" s="1"/>
  <c r="Z119" i="28" s="1"/>
  <c r="C118" i="18"/>
  <c r="I118" i="18" s="1"/>
  <c r="P118" i="18" s="1"/>
  <c r="Q118" i="18" s="1"/>
  <c r="R118" i="18" s="1"/>
  <c r="C118" i="16"/>
  <c r="I118" i="16" s="1"/>
  <c r="P118" i="16" s="1"/>
  <c r="Q118" i="16" s="1"/>
  <c r="R118" i="16" s="1"/>
  <c r="C119" i="11"/>
  <c r="C118" i="21"/>
  <c r="I118" i="21" s="1"/>
  <c r="P118" i="21" s="1"/>
  <c r="Q118" i="21" s="1"/>
  <c r="R118" i="21" s="1"/>
  <c r="B138" i="19"/>
  <c r="H138" i="19" s="1"/>
  <c r="B139" i="14"/>
  <c r="H139" i="14" s="1"/>
  <c r="B139" i="13"/>
  <c r="H139" i="13" s="1"/>
  <c r="B139" i="10"/>
  <c r="H139" i="10" s="1"/>
  <c r="B139" i="8"/>
  <c r="H139" i="8" s="1"/>
  <c r="B138" i="18"/>
  <c r="H138" i="18" s="1"/>
  <c r="B138" i="16"/>
  <c r="H138" i="16" s="1"/>
  <c r="B139" i="11"/>
  <c r="H139" i="11" s="1"/>
  <c r="B139" i="9"/>
  <c r="H139" i="9" s="1"/>
  <c r="B138" i="21"/>
  <c r="H138" i="21" s="1"/>
  <c r="B139" i="28"/>
  <c r="H139" i="28" s="1"/>
  <c r="B139" i="4"/>
  <c r="H139" i="4" s="1"/>
  <c r="B138" i="20"/>
  <c r="H138" i="20" s="1"/>
  <c r="B139" i="5"/>
  <c r="H139" i="5" s="1"/>
  <c r="B138" i="17"/>
  <c r="H138" i="17" s="1"/>
  <c r="H139" i="12"/>
  <c r="P136" i="18"/>
  <c r="Q136" i="18" s="1"/>
  <c r="R136" i="18" s="1"/>
  <c r="P137" i="28"/>
  <c r="Q137" i="28" s="1"/>
  <c r="R137" i="28" s="1"/>
  <c r="X137" i="28" s="1"/>
  <c r="Z137" i="28" s="1"/>
  <c r="P122" i="17"/>
  <c r="Q122" i="17" s="1"/>
  <c r="R122" i="17" s="1"/>
  <c r="P126" i="28"/>
  <c r="Q126" i="28" s="1"/>
  <c r="R126" i="28" s="1"/>
  <c r="X126" i="28" s="1"/>
  <c r="Z126" i="28" s="1"/>
  <c r="B137" i="20"/>
  <c r="H137" i="20" s="1"/>
  <c r="P137" i="20" s="1"/>
  <c r="Q137" i="20" s="1"/>
  <c r="R137" i="20" s="1"/>
  <c r="B138" i="13"/>
  <c r="H138" i="13" s="1"/>
  <c r="B138" i="28"/>
  <c r="H138" i="28" s="1"/>
  <c r="P138" i="28" s="1"/>
  <c r="Q138" i="28" s="1"/>
  <c r="R138" i="28" s="1"/>
  <c r="X138" i="28" s="1"/>
  <c r="Z138" i="28" s="1"/>
  <c r="B138" i="14"/>
  <c r="H138" i="14" s="1"/>
  <c r="B138" i="10"/>
  <c r="H138" i="10" s="1"/>
  <c r="B138" i="8"/>
  <c r="H138" i="8" s="1"/>
  <c r="B137" i="19"/>
  <c r="H137" i="19" s="1"/>
  <c r="B138" i="5"/>
  <c r="H138" i="5" s="1"/>
  <c r="P138" i="5" s="1"/>
  <c r="B137" i="18"/>
  <c r="H137" i="18" s="1"/>
  <c r="P137" i="18" s="1"/>
  <c r="Q137" i="18" s="1"/>
  <c r="R137" i="18" s="1"/>
  <c r="B138" i="9"/>
  <c r="H138" i="9" s="1"/>
  <c r="B137" i="21"/>
  <c r="H137" i="21" s="1"/>
  <c r="P137" i="21" s="1"/>
  <c r="Q137" i="21" s="1"/>
  <c r="R137" i="21" s="1"/>
  <c r="B137" i="16"/>
  <c r="H137" i="16" s="1"/>
  <c r="H138" i="12"/>
  <c r="B138" i="11"/>
  <c r="H138" i="11" s="1"/>
  <c r="B138" i="4"/>
  <c r="H138" i="4" s="1"/>
  <c r="B137" i="17"/>
  <c r="H137" i="17" s="1"/>
  <c r="P122" i="28"/>
  <c r="Q122" i="28" s="1"/>
  <c r="R122" i="28" s="1"/>
  <c r="X122" i="28" s="1"/>
  <c r="Z122" i="28" s="1"/>
  <c r="C130" i="12"/>
  <c r="C117" i="19"/>
  <c r="I117" i="19" s="1"/>
  <c r="P117" i="19" s="1"/>
  <c r="Q117" i="19" s="1"/>
  <c r="R117" i="19" s="1"/>
  <c r="C117" i="17"/>
  <c r="I117" i="17" s="1"/>
  <c r="P117" i="17" s="1"/>
  <c r="Q117" i="17" s="1"/>
  <c r="R117" i="17" s="1"/>
  <c r="C117" i="21"/>
  <c r="I117" i="21" s="1"/>
  <c r="P117" i="21" s="1"/>
  <c r="Q117" i="21" s="1"/>
  <c r="R117" i="21" s="1"/>
  <c r="C117" i="20"/>
  <c r="I117" i="20" s="1"/>
  <c r="P117" i="20" s="1"/>
  <c r="Q117" i="20" s="1"/>
  <c r="R117" i="20" s="1"/>
  <c r="C117" i="18"/>
  <c r="I117" i="18" s="1"/>
  <c r="P117" i="18" s="1"/>
  <c r="Q117" i="18" s="1"/>
  <c r="R117" i="18" s="1"/>
  <c r="C117" i="16"/>
  <c r="I117" i="16" s="1"/>
  <c r="P117" i="16" s="1"/>
  <c r="Q117" i="16" s="1"/>
  <c r="R117" i="16" s="1"/>
  <c r="C118" i="11"/>
  <c r="C118" i="28"/>
  <c r="I118" i="28" s="1"/>
  <c r="P118" i="28" s="1"/>
  <c r="Q118" i="28" s="1"/>
  <c r="R118" i="28" s="1"/>
  <c r="X118" i="28" s="1"/>
  <c r="Z118" i="28" s="1"/>
  <c r="C136" i="12"/>
  <c r="C123" i="17"/>
  <c r="I123" i="17" s="1"/>
  <c r="P123" i="17" s="1"/>
  <c r="Q123" i="17" s="1"/>
  <c r="R123" i="17" s="1"/>
  <c r="C123" i="21"/>
  <c r="I123" i="21" s="1"/>
  <c r="P123" i="21" s="1"/>
  <c r="Q123" i="21" s="1"/>
  <c r="R123" i="21" s="1"/>
  <c r="C123" i="20"/>
  <c r="I123" i="20" s="1"/>
  <c r="P123" i="20" s="1"/>
  <c r="Q123" i="20" s="1"/>
  <c r="R123" i="20" s="1"/>
  <c r="C123" i="18"/>
  <c r="I123" i="18" s="1"/>
  <c r="P123" i="18" s="1"/>
  <c r="Q123" i="18" s="1"/>
  <c r="R123" i="18" s="1"/>
  <c r="C123" i="16"/>
  <c r="I123" i="16" s="1"/>
  <c r="P123" i="16" s="1"/>
  <c r="Q123" i="16" s="1"/>
  <c r="R123" i="16" s="1"/>
  <c r="C124" i="11"/>
  <c r="C124" i="28"/>
  <c r="I124" i="28" s="1"/>
  <c r="P124" i="28" s="1"/>
  <c r="Q124" i="28" s="1"/>
  <c r="R124" i="28" s="1"/>
  <c r="X124" i="28" s="1"/>
  <c r="Z124" i="28" s="1"/>
  <c r="C123" i="19"/>
  <c r="I123" i="19" s="1"/>
  <c r="P123" i="19" s="1"/>
  <c r="Q123" i="19" s="1"/>
  <c r="R123" i="19" s="1"/>
  <c r="B134" i="21"/>
  <c r="H134" i="21" s="1"/>
  <c r="P134" i="21" s="1"/>
  <c r="Q134" i="21" s="1"/>
  <c r="R134" i="21" s="1"/>
  <c r="B135" i="11"/>
  <c r="H135" i="11" s="1"/>
  <c r="B134" i="19"/>
  <c r="H134" i="19" s="1"/>
  <c r="B134" i="17"/>
  <c r="H134" i="17" s="1"/>
  <c r="P134" i="17" s="1"/>
  <c r="Q134" i="17" s="1"/>
  <c r="R134" i="17" s="1"/>
  <c r="B134" i="16"/>
  <c r="H134" i="16" s="1"/>
  <c r="P134" i="16" s="1"/>
  <c r="Q134" i="16" s="1"/>
  <c r="R134" i="16" s="1"/>
  <c r="B135" i="14"/>
  <c r="H135" i="14" s="1"/>
  <c r="B135" i="9"/>
  <c r="H135" i="9" s="1"/>
  <c r="B135" i="28"/>
  <c r="H135" i="28" s="1"/>
  <c r="P135" i="28" s="1"/>
  <c r="Q135" i="28" s="1"/>
  <c r="R135" i="28" s="1"/>
  <c r="X135" i="28" s="1"/>
  <c r="Z135" i="28" s="1"/>
  <c r="B135" i="5"/>
  <c r="H135" i="5" s="1"/>
  <c r="B135" i="4"/>
  <c r="H135" i="4" s="1"/>
  <c r="B135" i="10"/>
  <c r="H135" i="10" s="1"/>
  <c r="B135" i="13"/>
  <c r="H135" i="13" s="1"/>
  <c r="P135" i="13" s="1"/>
  <c r="Q135" i="13" s="1"/>
  <c r="R135" i="13" s="1"/>
  <c r="B135" i="8"/>
  <c r="H135" i="8" s="1"/>
  <c r="B134" i="20"/>
  <c r="H134" i="20" s="1"/>
  <c r="P134" i="20" s="1"/>
  <c r="Q134" i="20" s="1"/>
  <c r="R134" i="20" s="1"/>
  <c r="H135" i="12"/>
  <c r="P135" i="12" s="1"/>
  <c r="Q135" i="12" s="1"/>
  <c r="R135" i="12" s="1"/>
  <c r="B134" i="18"/>
  <c r="H134" i="18" s="1"/>
  <c r="Q134" i="18" s="1"/>
  <c r="R134" i="18" s="1"/>
  <c r="P122" i="19"/>
  <c r="Q122" i="19" s="1"/>
  <c r="R122" i="19" s="1"/>
  <c r="P116" i="17"/>
  <c r="Q116" i="17" s="1"/>
  <c r="R116" i="17" s="1"/>
  <c r="C132" i="21"/>
  <c r="I132" i="21" s="1"/>
  <c r="P132" i="21" s="1"/>
  <c r="Q132" i="21" s="1"/>
  <c r="R132" i="21" s="1"/>
  <c r="C132" i="18"/>
  <c r="I132" i="18" s="1"/>
  <c r="P132" i="18" s="1"/>
  <c r="Q132" i="18" s="1"/>
  <c r="R132" i="18" s="1"/>
  <c r="C132" i="20"/>
  <c r="I132" i="20" s="1"/>
  <c r="P132" i="20" s="1"/>
  <c r="Q132" i="20" s="1"/>
  <c r="R132" i="20" s="1"/>
  <c r="C132" i="19"/>
  <c r="I132" i="19" s="1"/>
  <c r="P132" i="19" s="1"/>
  <c r="Q132" i="19" s="1"/>
  <c r="R132" i="19" s="1"/>
  <c r="C132" i="17"/>
  <c r="I132" i="17" s="1"/>
  <c r="P132" i="17" s="1"/>
  <c r="Q132" i="17" s="1"/>
  <c r="R132" i="17" s="1"/>
  <c r="C133" i="13"/>
  <c r="I133" i="13" s="1"/>
  <c r="P133" i="13" s="1"/>
  <c r="Q133" i="13" s="1"/>
  <c r="R133" i="13" s="1"/>
  <c r="C133" i="10"/>
  <c r="I133" i="10" s="1"/>
  <c r="C133" i="11"/>
  <c r="I133" i="11" s="1"/>
  <c r="P133" i="11" s="1"/>
  <c r="Q133" i="11" s="1"/>
  <c r="R133" i="11" s="1"/>
  <c r="C133" i="28"/>
  <c r="I133" i="28" s="1"/>
  <c r="P133" i="28" s="1"/>
  <c r="Q133" i="28" s="1"/>
  <c r="R133" i="28" s="1"/>
  <c r="X133" i="28" s="1"/>
  <c r="Z133" i="28" s="1"/>
  <c r="C132" i="16"/>
  <c r="I132" i="16" s="1"/>
  <c r="P132" i="16" s="1"/>
  <c r="Q132" i="16" s="1"/>
  <c r="R132" i="16" s="1"/>
  <c r="C133" i="5"/>
  <c r="I133" i="5" s="1"/>
  <c r="C133" i="8"/>
  <c r="I133" i="8" s="1"/>
  <c r="C133" i="9"/>
  <c r="I133" i="9" s="1"/>
  <c r="C133" i="14"/>
  <c r="I133" i="14" s="1"/>
  <c r="P133" i="14" s="1"/>
  <c r="Q133" i="14" s="1"/>
  <c r="R133" i="14" s="1"/>
  <c r="X133" i="14" s="1"/>
  <c r="Z133" i="14" s="1"/>
  <c r="C133" i="4"/>
  <c r="I133" i="4" s="1"/>
  <c r="I133" i="12"/>
  <c r="P133" i="12" s="1"/>
  <c r="Q133" i="12" s="1"/>
  <c r="R133" i="12" s="1"/>
  <c r="P121" i="17"/>
  <c r="Q121" i="17" s="1"/>
  <c r="R121" i="17" s="1"/>
  <c r="P121" i="14"/>
  <c r="Q121" i="14" s="1"/>
  <c r="R121" i="14" s="1"/>
  <c r="X121" i="14" s="1"/>
  <c r="Z121" i="14" s="1"/>
  <c r="P126" i="14"/>
  <c r="Q126" i="14" s="1"/>
  <c r="R126" i="14" s="1"/>
  <c r="X126" i="14" s="1"/>
  <c r="Z126" i="14" s="1"/>
  <c r="P121" i="13"/>
  <c r="Q121" i="13" s="1"/>
  <c r="R121" i="13" s="1"/>
  <c r="D165" i="13"/>
  <c r="F165" i="13" s="1"/>
  <c r="P125" i="13"/>
  <c r="Q125" i="13" s="1"/>
  <c r="R125" i="13" s="1"/>
  <c r="P126" i="13"/>
  <c r="Q126" i="13" s="1"/>
  <c r="R126" i="13" s="1"/>
  <c r="D165" i="12"/>
  <c r="F165" i="12" s="1"/>
  <c r="P122" i="13"/>
  <c r="Q122" i="13" s="1"/>
  <c r="R122" i="13" s="1"/>
  <c r="C127" i="14"/>
  <c r="I127" i="14" s="1"/>
  <c r="P127" i="14" s="1"/>
  <c r="Q127" i="14" s="1"/>
  <c r="R127" i="14" s="1"/>
  <c r="X127" i="14" s="1"/>
  <c r="Z127" i="14" s="1"/>
  <c r="C127" i="13"/>
  <c r="I127" i="13" s="1"/>
  <c r="P127" i="13" s="1"/>
  <c r="Q127" i="13" s="1"/>
  <c r="R127" i="13" s="1"/>
  <c r="C127" i="10"/>
  <c r="C127" i="9"/>
  <c r="C127" i="8"/>
  <c r="C127" i="5"/>
  <c r="C127" i="4"/>
  <c r="C119" i="14"/>
  <c r="I119" i="14" s="1"/>
  <c r="P119" i="14" s="1"/>
  <c r="Q119" i="14" s="1"/>
  <c r="R119" i="14" s="1"/>
  <c r="X119" i="14" s="1"/>
  <c r="Z119" i="14" s="1"/>
  <c r="C119" i="13"/>
  <c r="I119" i="13" s="1"/>
  <c r="P119" i="13" s="1"/>
  <c r="Q119" i="13" s="1"/>
  <c r="R119" i="13" s="1"/>
  <c r="C119" i="10"/>
  <c r="C119" i="9"/>
  <c r="C119" i="5"/>
  <c r="C119" i="8"/>
  <c r="C119" i="4"/>
  <c r="P122" i="14"/>
  <c r="Q122" i="14" s="1"/>
  <c r="R122" i="14" s="1"/>
  <c r="X122" i="14" s="1"/>
  <c r="Z122" i="14" s="1"/>
  <c r="C117" i="14"/>
  <c r="I117" i="14" s="1"/>
  <c r="P117" i="14" s="1"/>
  <c r="Q117" i="14" s="1"/>
  <c r="R117" i="14" s="1"/>
  <c r="C117" i="13"/>
  <c r="I117" i="13" s="1"/>
  <c r="P117" i="13" s="1"/>
  <c r="Q117" i="13" s="1"/>
  <c r="R117" i="13" s="1"/>
  <c r="C117" i="10"/>
  <c r="C117" i="9"/>
  <c r="C117" i="8"/>
  <c r="C117" i="5"/>
  <c r="C117" i="4"/>
  <c r="C118" i="14"/>
  <c r="I118" i="14" s="1"/>
  <c r="P118" i="14" s="1"/>
  <c r="Q118" i="14" s="1"/>
  <c r="R118" i="14" s="1"/>
  <c r="X118" i="14" s="1"/>
  <c r="Z118" i="14" s="1"/>
  <c r="C118" i="13"/>
  <c r="I118" i="13" s="1"/>
  <c r="P118" i="13" s="1"/>
  <c r="Q118" i="13" s="1"/>
  <c r="R118" i="13" s="1"/>
  <c r="C118" i="10"/>
  <c r="C118" i="9"/>
  <c r="C118" i="8"/>
  <c r="C118" i="5"/>
  <c r="C118" i="4"/>
  <c r="C124" i="14"/>
  <c r="I124" i="14" s="1"/>
  <c r="P124" i="14" s="1"/>
  <c r="Q124" i="14" s="1"/>
  <c r="R124" i="14" s="1"/>
  <c r="X124" i="14" s="1"/>
  <c r="Z124" i="14" s="1"/>
  <c r="C124" i="13"/>
  <c r="I124" i="13" s="1"/>
  <c r="P124" i="13" s="1"/>
  <c r="Q124" i="13" s="1"/>
  <c r="R124" i="13" s="1"/>
  <c r="C124" i="10"/>
  <c r="C124" i="9"/>
  <c r="C124" i="8"/>
  <c r="C124" i="5"/>
  <c r="C124" i="4"/>
  <c r="X105" i="14"/>
  <c r="Z105" i="14" s="1"/>
  <c r="D165" i="14"/>
  <c r="F165" i="14" s="1"/>
  <c r="C120" i="14"/>
  <c r="I120" i="14" s="1"/>
  <c r="P120" i="14" s="1"/>
  <c r="Q120" i="14" s="1"/>
  <c r="R120" i="14" s="1"/>
  <c r="X120" i="14" s="1"/>
  <c r="Z120" i="14" s="1"/>
  <c r="C120" i="13"/>
  <c r="I120" i="13" s="1"/>
  <c r="P120" i="13" s="1"/>
  <c r="Q120" i="13" s="1"/>
  <c r="R120" i="13" s="1"/>
  <c r="C120" i="10"/>
  <c r="C120" i="9"/>
  <c r="C120" i="8"/>
  <c r="C120" i="5"/>
  <c r="C120" i="4"/>
  <c r="P138" i="14" l="1"/>
  <c r="Q138" i="14" s="1"/>
  <c r="R138" i="14" s="1"/>
  <c r="X138" i="14" s="1"/>
  <c r="Z138" i="14" s="1"/>
  <c r="P137" i="13"/>
  <c r="Q137" i="13" s="1"/>
  <c r="R137" i="13" s="1"/>
  <c r="P138" i="13"/>
  <c r="Q138" i="13" s="1"/>
  <c r="R138" i="13" s="1"/>
  <c r="P138" i="11"/>
  <c r="Q138" i="11" s="1"/>
  <c r="R138" i="11" s="1"/>
  <c r="P138" i="12"/>
  <c r="Q138" i="12" s="1"/>
  <c r="R138" i="12" s="1"/>
  <c r="P135" i="14"/>
  <c r="Q135" i="14" s="1"/>
  <c r="R135" i="14" s="1"/>
  <c r="X135" i="14" s="1"/>
  <c r="Z135" i="14" s="1"/>
  <c r="P134" i="13"/>
  <c r="Q134" i="13" s="1"/>
  <c r="R134" i="13" s="1"/>
  <c r="P137" i="17"/>
  <c r="Q137" i="17" s="1"/>
  <c r="R137" i="17" s="1"/>
  <c r="D166" i="18"/>
  <c r="F166" i="18" s="1"/>
  <c r="C140" i="13"/>
  <c r="I140" i="13" s="1"/>
  <c r="P140" i="13" s="1"/>
  <c r="Q140" i="13" s="1"/>
  <c r="R140" i="13" s="1"/>
  <c r="C139" i="21"/>
  <c r="I139" i="21" s="1"/>
  <c r="P139" i="21" s="1"/>
  <c r="Q139" i="21" s="1"/>
  <c r="R139" i="21" s="1"/>
  <c r="C140" i="9"/>
  <c r="I140" i="9" s="1"/>
  <c r="C140" i="5"/>
  <c r="I140" i="5" s="1"/>
  <c r="I140" i="12"/>
  <c r="P140" i="12" s="1"/>
  <c r="Q140" i="12" s="1"/>
  <c r="R140" i="12" s="1"/>
  <c r="C139" i="16"/>
  <c r="I139" i="16" s="1"/>
  <c r="P139" i="16" s="1"/>
  <c r="Q139" i="16" s="1"/>
  <c r="R139" i="16" s="1"/>
  <c r="C140" i="11"/>
  <c r="I140" i="11" s="1"/>
  <c r="P140" i="11" s="1"/>
  <c r="Q140" i="11" s="1"/>
  <c r="R140" i="11" s="1"/>
  <c r="C139" i="18"/>
  <c r="I139" i="18" s="1"/>
  <c r="P139" i="18" s="1"/>
  <c r="Q139" i="18" s="1"/>
  <c r="R139" i="18" s="1"/>
  <c r="C140" i="14"/>
  <c r="I140" i="14" s="1"/>
  <c r="P140" i="14" s="1"/>
  <c r="Q140" i="14" s="1"/>
  <c r="R140" i="14" s="1"/>
  <c r="X140" i="14" s="1"/>
  <c r="Z140" i="14" s="1"/>
  <c r="C139" i="20"/>
  <c r="I139" i="20" s="1"/>
  <c r="P139" i="20" s="1"/>
  <c r="Q139" i="20" s="1"/>
  <c r="R139" i="20" s="1"/>
  <c r="C140" i="10"/>
  <c r="I140" i="10" s="1"/>
  <c r="C140" i="4"/>
  <c r="I140" i="4" s="1"/>
  <c r="C139" i="19"/>
  <c r="I139" i="19" s="1"/>
  <c r="Q139" i="19" s="1"/>
  <c r="R139" i="19" s="1"/>
  <c r="C139" i="17"/>
  <c r="I139" i="17" s="1"/>
  <c r="P139" i="17" s="1"/>
  <c r="Q139" i="17" s="1"/>
  <c r="R139" i="17" s="1"/>
  <c r="C140" i="28"/>
  <c r="I140" i="28" s="1"/>
  <c r="P140" i="28" s="1"/>
  <c r="Q140" i="28" s="1"/>
  <c r="R140" i="28" s="1"/>
  <c r="X140" i="28" s="1"/>
  <c r="Z140" i="28" s="1"/>
  <c r="D166" i="19"/>
  <c r="F166" i="19" s="1"/>
  <c r="X117" i="28"/>
  <c r="Z117" i="28" s="1"/>
  <c r="D166" i="28"/>
  <c r="F166" i="28" s="1"/>
  <c r="P134" i="11"/>
  <c r="Q134" i="11" s="1"/>
  <c r="R134" i="11" s="1"/>
  <c r="C135" i="19"/>
  <c r="I135" i="19" s="1"/>
  <c r="P135" i="19" s="1"/>
  <c r="Q135" i="19" s="1"/>
  <c r="R135" i="19" s="1"/>
  <c r="C135" i="17"/>
  <c r="I135" i="17" s="1"/>
  <c r="C135" i="21"/>
  <c r="I135" i="21" s="1"/>
  <c r="C135" i="16"/>
  <c r="I135" i="16" s="1"/>
  <c r="P135" i="16" s="1"/>
  <c r="Q135" i="16" s="1"/>
  <c r="R135" i="16" s="1"/>
  <c r="I136" i="12"/>
  <c r="C136" i="11"/>
  <c r="I136" i="11" s="1"/>
  <c r="P136" i="11" s="1"/>
  <c r="Q136" i="11" s="1"/>
  <c r="R136" i="11" s="1"/>
  <c r="C135" i="18"/>
  <c r="I135" i="18" s="1"/>
  <c r="P135" i="18" s="1"/>
  <c r="Q135" i="18" s="1"/>
  <c r="R135" i="18" s="1"/>
  <c r="C136" i="28"/>
  <c r="I136" i="28" s="1"/>
  <c r="C136" i="5"/>
  <c r="I136" i="5" s="1"/>
  <c r="C136" i="4"/>
  <c r="I136" i="4" s="1"/>
  <c r="C136" i="14"/>
  <c r="I136" i="14" s="1"/>
  <c r="C136" i="13"/>
  <c r="I136" i="13" s="1"/>
  <c r="C136" i="10"/>
  <c r="I136" i="10" s="1"/>
  <c r="C136" i="9"/>
  <c r="I136" i="9" s="1"/>
  <c r="C136" i="8"/>
  <c r="I136" i="8" s="1"/>
  <c r="C135" i="20"/>
  <c r="I135" i="20" s="1"/>
  <c r="D166" i="20"/>
  <c r="F166" i="20" s="1"/>
  <c r="P133" i="16"/>
  <c r="Q133" i="16" s="1"/>
  <c r="R133" i="16" s="1"/>
  <c r="P133" i="18"/>
  <c r="Q133" i="18" s="1"/>
  <c r="R133" i="18" s="1"/>
  <c r="C129" i="21"/>
  <c r="I129" i="21" s="1"/>
  <c r="P129" i="21" s="1"/>
  <c r="Q129" i="21" s="1"/>
  <c r="R129" i="21" s="1"/>
  <c r="C129" i="19"/>
  <c r="I129" i="19" s="1"/>
  <c r="P129" i="19" s="1"/>
  <c r="Q129" i="19" s="1"/>
  <c r="R129" i="19" s="1"/>
  <c r="C129" i="17"/>
  <c r="I129" i="17" s="1"/>
  <c r="P129" i="17" s="1"/>
  <c r="Q129" i="17" s="1"/>
  <c r="R129" i="17" s="1"/>
  <c r="C129" i="18"/>
  <c r="I129" i="18" s="1"/>
  <c r="P129" i="18" s="1"/>
  <c r="Q129" i="18" s="1"/>
  <c r="R129" i="18" s="1"/>
  <c r="C129" i="20"/>
  <c r="I129" i="20" s="1"/>
  <c r="P129" i="20" s="1"/>
  <c r="Q129" i="20" s="1"/>
  <c r="R129" i="20" s="1"/>
  <c r="C130" i="28"/>
  <c r="I130" i="28" s="1"/>
  <c r="P130" i="28" s="1"/>
  <c r="Q130" i="28" s="1"/>
  <c r="R130" i="28" s="1"/>
  <c r="X130" i="28" s="1"/>
  <c r="Z130" i="28" s="1"/>
  <c r="C130" i="10"/>
  <c r="I130" i="10" s="1"/>
  <c r="C130" i="5"/>
  <c r="I130" i="5" s="1"/>
  <c r="C130" i="13"/>
  <c r="I130" i="13" s="1"/>
  <c r="P130" i="13" s="1"/>
  <c r="Q130" i="13" s="1"/>
  <c r="R130" i="13" s="1"/>
  <c r="C130" i="8"/>
  <c r="I130" i="8" s="1"/>
  <c r="C129" i="16"/>
  <c r="I129" i="16" s="1"/>
  <c r="P129" i="16" s="1"/>
  <c r="Q129" i="16" s="1"/>
  <c r="R129" i="16" s="1"/>
  <c r="C130" i="14"/>
  <c r="I130" i="14" s="1"/>
  <c r="P130" i="14" s="1"/>
  <c r="Q130" i="14" s="1"/>
  <c r="R130" i="14" s="1"/>
  <c r="X130" i="14" s="1"/>
  <c r="Z130" i="14" s="1"/>
  <c r="C130" i="11"/>
  <c r="I130" i="11" s="1"/>
  <c r="P130" i="11" s="1"/>
  <c r="Q130" i="11" s="1"/>
  <c r="R130" i="11" s="1"/>
  <c r="C130" i="9"/>
  <c r="I130" i="9" s="1"/>
  <c r="C130" i="4"/>
  <c r="I130" i="4" s="1"/>
  <c r="I130" i="12"/>
  <c r="P130" i="12" s="1"/>
  <c r="Q130" i="12" s="1"/>
  <c r="R130" i="12" s="1"/>
  <c r="P135" i="20"/>
  <c r="Q135" i="20" s="1"/>
  <c r="R135" i="20" s="1"/>
  <c r="P136" i="28"/>
  <c r="Q136" i="28" s="1"/>
  <c r="R136" i="28" s="1"/>
  <c r="X136" i="28" s="1"/>
  <c r="Z136" i="28" s="1"/>
  <c r="P133" i="21"/>
  <c r="Q133" i="21" s="1"/>
  <c r="R133" i="21" s="1"/>
  <c r="C130" i="19"/>
  <c r="I130" i="19" s="1"/>
  <c r="P130" i="19" s="1"/>
  <c r="Q130" i="19" s="1"/>
  <c r="R130" i="19" s="1"/>
  <c r="C130" i="18"/>
  <c r="I130" i="18" s="1"/>
  <c r="P130" i="18" s="1"/>
  <c r="Q130" i="18" s="1"/>
  <c r="R130" i="18" s="1"/>
  <c r="C130" i="17"/>
  <c r="I130" i="17" s="1"/>
  <c r="P130" i="17" s="1"/>
  <c r="Q130" i="17" s="1"/>
  <c r="R130" i="17" s="1"/>
  <c r="C130" i="20"/>
  <c r="I130" i="20" s="1"/>
  <c r="P130" i="20" s="1"/>
  <c r="Q130" i="20" s="1"/>
  <c r="R130" i="20" s="1"/>
  <c r="C130" i="21"/>
  <c r="I130" i="21" s="1"/>
  <c r="P130" i="21" s="1"/>
  <c r="Q130" i="21" s="1"/>
  <c r="R130" i="21" s="1"/>
  <c r="C131" i="14"/>
  <c r="I131" i="14" s="1"/>
  <c r="P131" i="14" s="1"/>
  <c r="Q131" i="14" s="1"/>
  <c r="R131" i="14" s="1"/>
  <c r="X131" i="14" s="1"/>
  <c r="Z131" i="14" s="1"/>
  <c r="C131" i="11"/>
  <c r="I131" i="11" s="1"/>
  <c r="P131" i="11" s="1"/>
  <c r="Q131" i="11" s="1"/>
  <c r="R131" i="11" s="1"/>
  <c r="C131" i="10"/>
  <c r="I131" i="10" s="1"/>
  <c r="C131" i="8"/>
  <c r="I131" i="8" s="1"/>
  <c r="C131" i="5"/>
  <c r="I131" i="5" s="1"/>
  <c r="C131" i="9"/>
  <c r="I131" i="9" s="1"/>
  <c r="C130" i="16"/>
  <c r="I130" i="16" s="1"/>
  <c r="P130" i="16" s="1"/>
  <c r="Q130" i="16" s="1"/>
  <c r="R130" i="16" s="1"/>
  <c r="C131" i="28"/>
  <c r="I131" i="28" s="1"/>
  <c r="P131" i="28" s="1"/>
  <c r="Q131" i="28" s="1"/>
  <c r="R131" i="28" s="1"/>
  <c r="X131" i="28" s="1"/>
  <c r="Z131" i="28" s="1"/>
  <c r="C131" i="13"/>
  <c r="I131" i="13" s="1"/>
  <c r="P131" i="13" s="1"/>
  <c r="Q131" i="13" s="1"/>
  <c r="R131" i="13" s="1"/>
  <c r="C131" i="4"/>
  <c r="I131" i="4" s="1"/>
  <c r="I131" i="12"/>
  <c r="P131" i="12" s="1"/>
  <c r="Q131" i="12" s="1"/>
  <c r="R131" i="12" s="1"/>
  <c r="P133" i="17"/>
  <c r="Q133" i="17" s="1"/>
  <c r="R133" i="17" s="1"/>
  <c r="D166" i="17"/>
  <c r="F166" i="17" s="1"/>
  <c r="C139" i="10"/>
  <c r="I139" i="10" s="1"/>
  <c r="C139" i="8"/>
  <c r="I139" i="8" s="1"/>
  <c r="C139" i="28"/>
  <c r="I139" i="28" s="1"/>
  <c r="P139" i="28" s="1"/>
  <c r="Q139" i="28" s="1"/>
  <c r="R139" i="28" s="1"/>
  <c r="X139" i="28" s="1"/>
  <c r="Z139" i="28" s="1"/>
  <c r="C138" i="19"/>
  <c r="I138" i="19" s="1"/>
  <c r="P138" i="19" s="1"/>
  <c r="Q138" i="19" s="1"/>
  <c r="R138" i="19" s="1"/>
  <c r="C139" i="14"/>
  <c r="I139" i="14" s="1"/>
  <c r="P139" i="14" s="1"/>
  <c r="Q139" i="14" s="1"/>
  <c r="R139" i="14" s="1"/>
  <c r="X139" i="14" s="1"/>
  <c r="Z139" i="14" s="1"/>
  <c r="C139" i="13"/>
  <c r="I139" i="13" s="1"/>
  <c r="C138" i="18"/>
  <c r="I138" i="18" s="1"/>
  <c r="Q138" i="18" s="1"/>
  <c r="R138" i="18" s="1"/>
  <c r="C138" i="16"/>
  <c r="I138" i="16" s="1"/>
  <c r="P138" i="16" s="1"/>
  <c r="Q138" i="16" s="1"/>
  <c r="R138" i="16" s="1"/>
  <c r="C139" i="11"/>
  <c r="I139" i="11" s="1"/>
  <c r="P139" i="11" s="1"/>
  <c r="Q139" i="11" s="1"/>
  <c r="R139" i="11" s="1"/>
  <c r="C139" i="9"/>
  <c r="I139" i="9" s="1"/>
  <c r="I139" i="12"/>
  <c r="P139" i="12" s="1"/>
  <c r="Q139" i="12" s="1"/>
  <c r="R139" i="12" s="1"/>
  <c r="C138" i="21"/>
  <c r="I138" i="21" s="1"/>
  <c r="P138" i="21" s="1"/>
  <c r="Q138" i="21" s="1"/>
  <c r="R138" i="21" s="1"/>
  <c r="C138" i="17"/>
  <c r="I138" i="17" s="1"/>
  <c r="P138" i="17" s="1"/>
  <c r="Q138" i="17" s="1"/>
  <c r="R138" i="17" s="1"/>
  <c r="C139" i="4"/>
  <c r="I139" i="4" s="1"/>
  <c r="C138" i="20"/>
  <c r="I138" i="20" s="1"/>
  <c r="P138" i="20" s="1"/>
  <c r="Q138" i="20" s="1"/>
  <c r="R138" i="20" s="1"/>
  <c r="C139" i="5"/>
  <c r="I139" i="5" s="1"/>
  <c r="P136" i="12"/>
  <c r="Q136" i="12" s="1"/>
  <c r="R136" i="12" s="1"/>
  <c r="P137" i="19"/>
  <c r="Q137" i="19" s="1"/>
  <c r="R137" i="19" s="1"/>
  <c r="P133" i="19"/>
  <c r="Q133" i="19" s="1"/>
  <c r="R133" i="19" s="1"/>
  <c r="C128" i="19"/>
  <c r="I128" i="19" s="1"/>
  <c r="P128" i="19" s="1"/>
  <c r="Q128" i="19" s="1"/>
  <c r="R128" i="19" s="1"/>
  <c r="C128" i="17"/>
  <c r="I128" i="17" s="1"/>
  <c r="C128" i="18"/>
  <c r="I128" i="18" s="1"/>
  <c r="P128" i="18" s="1"/>
  <c r="Q128" i="18" s="1"/>
  <c r="R128" i="18" s="1"/>
  <c r="C128" i="20"/>
  <c r="I128" i="20" s="1"/>
  <c r="P128" i="20" s="1"/>
  <c r="Q128" i="20" s="1"/>
  <c r="R128" i="20" s="1"/>
  <c r="C128" i="21"/>
  <c r="I128" i="21" s="1"/>
  <c r="P128" i="21" s="1"/>
  <c r="Q128" i="21" s="1"/>
  <c r="R128" i="21" s="1"/>
  <c r="C129" i="14"/>
  <c r="I129" i="14" s="1"/>
  <c r="P129" i="14" s="1"/>
  <c r="Q129" i="14" s="1"/>
  <c r="R129" i="14" s="1"/>
  <c r="C129" i="8"/>
  <c r="I129" i="8" s="1"/>
  <c r="C128" i="16"/>
  <c r="I128" i="16" s="1"/>
  <c r="P128" i="16" s="1"/>
  <c r="Q128" i="16" s="1"/>
  <c r="R128" i="16" s="1"/>
  <c r="C129" i="11"/>
  <c r="I129" i="11" s="1"/>
  <c r="P129" i="11" s="1"/>
  <c r="Q129" i="11" s="1"/>
  <c r="R129" i="11" s="1"/>
  <c r="C129" i="9"/>
  <c r="I129" i="9" s="1"/>
  <c r="C129" i="5"/>
  <c r="I129" i="5" s="1"/>
  <c r="C129" i="28"/>
  <c r="I129" i="28" s="1"/>
  <c r="P129" i="28" s="1"/>
  <c r="Q129" i="28" s="1"/>
  <c r="R129" i="28" s="1"/>
  <c r="C129" i="10"/>
  <c r="I129" i="10" s="1"/>
  <c r="C129" i="13"/>
  <c r="I129" i="13" s="1"/>
  <c r="P129" i="13" s="1"/>
  <c r="Q129" i="13" s="1"/>
  <c r="R129" i="13" s="1"/>
  <c r="C129" i="4"/>
  <c r="I129" i="4" s="1"/>
  <c r="I129" i="12"/>
  <c r="P129" i="12" s="1"/>
  <c r="Q129" i="12" s="1"/>
  <c r="R129" i="12" s="1"/>
  <c r="C131" i="19"/>
  <c r="I131" i="19" s="1"/>
  <c r="P131" i="19" s="1"/>
  <c r="Q131" i="19" s="1"/>
  <c r="R131" i="19" s="1"/>
  <c r="C131" i="20"/>
  <c r="I131" i="20" s="1"/>
  <c r="P131" i="20" s="1"/>
  <c r="Q131" i="20" s="1"/>
  <c r="R131" i="20" s="1"/>
  <c r="C131" i="17"/>
  <c r="I131" i="17" s="1"/>
  <c r="P131" i="17" s="1"/>
  <c r="Q131" i="17" s="1"/>
  <c r="R131" i="17" s="1"/>
  <c r="C131" i="21"/>
  <c r="I131" i="21" s="1"/>
  <c r="P131" i="21" s="1"/>
  <c r="Q131" i="21" s="1"/>
  <c r="R131" i="21" s="1"/>
  <c r="C131" i="18"/>
  <c r="I131" i="18" s="1"/>
  <c r="P131" i="18" s="1"/>
  <c r="Q131" i="18" s="1"/>
  <c r="R131" i="18" s="1"/>
  <c r="C132" i="14"/>
  <c r="I132" i="14" s="1"/>
  <c r="P132" i="14" s="1"/>
  <c r="Q132" i="14" s="1"/>
  <c r="R132" i="14" s="1"/>
  <c r="X132" i="14" s="1"/>
  <c r="Z132" i="14" s="1"/>
  <c r="C132" i="9"/>
  <c r="I132" i="9" s="1"/>
  <c r="C132" i="8"/>
  <c r="I132" i="8" s="1"/>
  <c r="C132" i="11"/>
  <c r="I132" i="11" s="1"/>
  <c r="P132" i="11" s="1"/>
  <c r="Q132" i="11" s="1"/>
  <c r="R132" i="11" s="1"/>
  <c r="C132" i="28"/>
  <c r="I132" i="28" s="1"/>
  <c r="P132" i="28" s="1"/>
  <c r="Q132" i="28" s="1"/>
  <c r="R132" i="28" s="1"/>
  <c r="X132" i="28" s="1"/>
  <c r="Z132" i="28" s="1"/>
  <c r="C132" i="13"/>
  <c r="I132" i="13" s="1"/>
  <c r="P132" i="13" s="1"/>
  <c r="Q132" i="13" s="1"/>
  <c r="R132" i="13" s="1"/>
  <c r="C132" i="10"/>
  <c r="I132" i="10" s="1"/>
  <c r="C131" i="16"/>
  <c r="I131" i="16" s="1"/>
  <c r="P131" i="16" s="1"/>
  <c r="Q131" i="16" s="1"/>
  <c r="R131" i="16" s="1"/>
  <c r="C132" i="5"/>
  <c r="I132" i="5" s="1"/>
  <c r="C132" i="4"/>
  <c r="I132" i="4" s="1"/>
  <c r="I132" i="12"/>
  <c r="P132" i="12" s="1"/>
  <c r="Q132" i="12" s="1"/>
  <c r="R132" i="12" s="1"/>
  <c r="P133" i="20"/>
  <c r="Q133" i="20" s="1"/>
  <c r="R133" i="20" s="1"/>
  <c r="P128" i="17"/>
  <c r="Q128" i="17" s="1"/>
  <c r="R128" i="17" s="1"/>
  <c r="Q134" i="19"/>
  <c r="R134" i="19" s="1"/>
  <c r="P136" i="13"/>
  <c r="Q136" i="13" s="1"/>
  <c r="R136" i="13" s="1"/>
  <c r="P135" i="21"/>
  <c r="Q135" i="21" s="1"/>
  <c r="R135" i="21" s="1"/>
  <c r="P137" i="16"/>
  <c r="Q137" i="16" s="1"/>
  <c r="R137" i="16" s="1"/>
  <c r="P134" i="12"/>
  <c r="Q134" i="12" s="1"/>
  <c r="R134" i="12" s="1"/>
  <c r="P135" i="11"/>
  <c r="Q135" i="11" s="1"/>
  <c r="R135" i="11" s="1"/>
  <c r="D166" i="21"/>
  <c r="F166" i="21" s="1"/>
  <c r="F168" i="21" s="1"/>
  <c r="F169" i="21" s="1"/>
  <c r="P139" i="13"/>
  <c r="Q139" i="13" s="1"/>
  <c r="R139" i="13" s="1"/>
  <c r="P136" i="14"/>
  <c r="Q136" i="14" s="1"/>
  <c r="R136" i="14" s="1"/>
  <c r="X136" i="14" s="1"/>
  <c r="Z136" i="14" s="1"/>
  <c r="P135" i="17"/>
  <c r="Q135" i="17" s="1"/>
  <c r="R135" i="17" s="1"/>
  <c r="D166" i="16"/>
  <c r="F166" i="16" s="1"/>
  <c r="X117" i="14"/>
  <c r="Z117" i="14" s="1"/>
  <c r="D166" i="14"/>
  <c r="F166" i="14" s="1"/>
  <c r="D166" i="13"/>
  <c r="F166" i="13" s="1"/>
  <c r="D166" i="12"/>
  <c r="F166" i="12" s="1"/>
  <c r="AZ162" i="11"/>
  <c r="BA163" i="11" s="1"/>
  <c r="AZ161" i="11"/>
  <c r="BA162" i="11" s="1"/>
  <c r="BB163" i="11" s="1"/>
  <c r="AZ159" i="11"/>
  <c r="BA160" i="11" s="1"/>
  <c r="BB161" i="11" s="1"/>
  <c r="BC162" i="11" s="1"/>
  <c r="BD163" i="11" s="1"/>
  <c r="AZ158" i="11"/>
  <c r="BA159" i="11" s="1"/>
  <c r="BB160" i="11" s="1"/>
  <c r="BC161" i="11" s="1"/>
  <c r="BD162" i="11" s="1"/>
  <c r="BE163" i="11" s="1"/>
  <c r="AZ157" i="11"/>
  <c r="BA158" i="11" s="1"/>
  <c r="BB159" i="11" s="1"/>
  <c r="BC160" i="11" s="1"/>
  <c r="BD161" i="11" s="1"/>
  <c r="BE162" i="11" s="1"/>
  <c r="BF163" i="11" s="1"/>
  <c r="AZ156" i="11"/>
  <c r="BA157" i="11" s="1"/>
  <c r="BB158" i="11" s="1"/>
  <c r="BC159" i="11" s="1"/>
  <c r="BD160" i="11" s="1"/>
  <c r="BE161" i="11" s="1"/>
  <c r="BF162" i="11" s="1"/>
  <c r="BG163" i="11" s="1"/>
  <c r="B166" i="11"/>
  <c r="AZ154" i="11"/>
  <c r="BA155" i="11" s="1"/>
  <c r="BB156" i="11" s="1"/>
  <c r="BC157" i="11" s="1"/>
  <c r="BD158" i="11" s="1"/>
  <c r="BE159" i="11" s="1"/>
  <c r="BF160" i="11" s="1"/>
  <c r="BG161" i="11" s="1"/>
  <c r="BH162" i="11" s="1"/>
  <c r="BI163" i="11" s="1"/>
  <c r="B165" i="11"/>
  <c r="B164" i="11"/>
  <c r="AZ152" i="11"/>
  <c r="BA153" i="11" s="1"/>
  <c r="BB154" i="11" s="1"/>
  <c r="BC155" i="11" s="1"/>
  <c r="BD156" i="11" s="1"/>
  <c r="BE157" i="11" s="1"/>
  <c r="BF158" i="11" s="1"/>
  <c r="BG159" i="11" s="1"/>
  <c r="BH160" i="11" s="1"/>
  <c r="BI161" i="11" s="1"/>
  <c r="BJ162" i="11" s="1"/>
  <c r="BK163" i="11" s="1"/>
  <c r="B163" i="11"/>
  <c r="AZ151" i="11"/>
  <c r="BA152" i="11" s="1"/>
  <c r="BB153" i="11" s="1"/>
  <c r="BC154" i="11" s="1"/>
  <c r="BD155" i="11" s="1"/>
  <c r="BE156" i="11" s="1"/>
  <c r="BF157" i="11" s="1"/>
  <c r="BG158" i="11" s="1"/>
  <c r="BH159" i="11" s="1"/>
  <c r="BI160" i="11" s="1"/>
  <c r="BJ161" i="11" s="1"/>
  <c r="BK162" i="11" s="1"/>
  <c r="B162" i="11"/>
  <c r="B161" i="11"/>
  <c r="AZ148" i="11"/>
  <c r="BA149" i="11" s="1"/>
  <c r="BB150" i="11" s="1"/>
  <c r="BC151" i="11" s="1"/>
  <c r="BD152" i="11" s="1"/>
  <c r="BE153" i="11" s="1"/>
  <c r="BF154" i="11" s="1"/>
  <c r="BG155" i="11" s="1"/>
  <c r="BH156" i="11" s="1"/>
  <c r="BI157" i="11" s="1"/>
  <c r="BJ158" i="11" s="1"/>
  <c r="BK159" i="11" s="1"/>
  <c r="B160" i="11"/>
  <c r="B159" i="11"/>
  <c r="AZ147" i="11"/>
  <c r="BA148" i="11" s="1"/>
  <c r="BB149" i="11" s="1"/>
  <c r="BC150" i="11" s="1"/>
  <c r="BD151" i="11" s="1"/>
  <c r="BE152" i="11" s="1"/>
  <c r="BF153" i="11" s="1"/>
  <c r="BG154" i="11" s="1"/>
  <c r="BH155" i="11" s="1"/>
  <c r="BI156" i="11" s="1"/>
  <c r="BJ157" i="11" s="1"/>
  <c r="BK158" i="11" s="1"/>
  <c r="B158" i="11"/>
  <c r="B157" i="11"/>
  <c r="AZ144" i="11"/>
  <c r="BA145" i="11" s="1"/>
  <c r="BB146" i="11" s="1"/>
  <c r="BC147" i="11" s="1"/>
  <c r="BD148" i="11" s="1"/>
  <c r="BE149" i="11" s="1"/>
  <c r="BF150" i="11" s="1"/>
  <c r="BG151" i="11" s="1"/>
  <c r="BH152" i="11" s="1"/>
  <c r="BI153" i="11" s="1"/>
  <c r="BJ154" i="11" s="1"/>
  <c r="BK155" i="11" s="1"/>
  <c r="AZ140" i="11"/>
  <c r="BA141" i="11" s="1"/>
  <c r="BB142" i="11" s="1"/>
  <c r="BC143" i="11" s="1"/>
  <c r="BD144" i="11" s="1"/>
  <c r="BE145" i="11" s="1"/>
  <c r="BF146" i="11" s="1"/>
  <c r="BG147" i="11" s="1"/>
  <c r="BH148" i="11" s="1"/>
  <c r="BI149" i="11" s="1"/>
  <c r="BJ150" i="11" s="1"/>
  <c r="BK151" i="11" s="1"/>
  <c r="AZ139" i="11"/>
  <c r="BA140" i="11" s="1"/>
  <c r="BB141" i="11" s="1"/>
  <c r="BC142" i="11" s="1"/>
  <c r="BD143" i="11" s="1"/>
  <c r="BE144" i="11" s="1"/>
  <c r="BF145" i="11" s="1"/>
  <c r="BG146" i="11" s="1"/>
  <c r="BH147" i="11" s="1"/>
  <c r="BI148" i="11" s="1"/>
  <c r="BJ149" i="11" s="1"/>
  <c r="BK150" i="11" s="1"/>
  <c r="AZ137" i="11"/>
  <c r="BA138" i="11" s="1"/>
  <c r="BB139" i="11" s="1"/>
  <c r="BC140" i="11" s="1"/>
  <c r="BD141" i="11" s="1"/>
  <c r="BE142" i="11" s="1"/>
  <c r="BF143" i="11" s="1"/>
  <c r="BG144" i="11" s="1"/>
  <c r="BH145" i="11" s="1"/>
  <c r="BI146" i="11" s="1"/>
  <c r="BJ147" i="11" s="1"/>
  <c r="BK148" i="11" s="1"/>
  <c r="AZ136" i="11"/>
  <c r="BA137" i="11" s="1"/>
  <c r="BB138" i="11" s="1"/>
  <c r="BC139" i="11" s="1"/>
  <c r="BD140" i="11" s="1"/>
  <c r="BE141" i="11" s="1"/>
  <c r="BF142" i="11" s="1"/>
  <c r="BG143" i="11" s="1"/>
  <c r="BH144" i="11" s="1"/>
  <c r="BI145" i="11" s="1"/>
  <c r="BJ146" i="11" s="1"/>
  <c r="BK147" i="11" s="1"/>
  <c r="AZ135" i="11"/>
  <c r="BA136" i="11" s="1"/>
  <c r="BB137" i="11" s="1"/>
  <c r="BC138" i="11" s="1"/>
  <c r="BD139" i="11" s="1"/>
  <c r="BE140" i="11" s="1"/>
  <c r="BF141" i="11" s="1"/>
  <c r="BG142" i="11" s="1"/>
  <c r="BH143" i="11" s="1"/>
  <c r="BI144" i="11" s="1"/>
  <c r="BJ145" i="11" s="1"/>
  <c r="BK146" i="11" s="1"/>
  <c r="AZ132" i="11"/>
  <c r="BA133" i="11" s="1"/>
  <c r="BB134" i="11" s="1"/>
  <c r="BC135" i="11" s="1"/>
  <c r="BD136" i="11" s="1"/>
  <c r="BE137" i="11" s="1"/>
  <c r="BF138" i="11" s="1"/>
  <c r="BG139" i="11" s="1"/>
  <c r="BH140" i="11" s="1"/>
  <c r="BI141" i="11" s="1"/>
  <c r="BJ142" i="11" s="1"/>
  <c r="BK143" i="11" s="1"/>
  <c r="AZ131" i="11"/>
  <c r="BA132" i="11" s="1"/>
  <c r="BB133" i="11" s="1"/>
  <c r="BC134" i="11" s="1"/>
  <c r="BD135" i="11" s="1"/>
  <c r="BE136" i="11" s="1"/>
  <c r="BF137" i="11" s="1"/>
  <c r="BG138" i="11" s="1"/>
  <c r="BH139" i="11" s="1"/>
  <c r="BI140" i="11" s="1"/>
  <c r="BJ141" i="11" s="1"/>
  <c r="BK142" i="11" s="1"/>
  <c r="N128" i="11"/>
  <c r="O128" i="11" s="1"/>
  <c r="AF116" i="11" s="1"/>
  <c r="F128" i="11"/>
  <c r="W116" i="11" s="1"/>
  <c r="AZ128" i="11"/>
  <c r="BA129" i="11" s="1"/>
  <c r="BB130" i="11" s="1"/>
  <c r="BC131" i="11" s="1"/>
  <c r="BD132" i="11" s="1"/>
  <c r="BE133" i="11" s="1"/>
  <c r="BF134" i="11" s="1"/>
  <c r="BG135" i="11" s="1"/>
  <c r="BH136" i="11" s="1"/>
  <c r="BI137" i="11" s="1"/>
  <c r="BJ138" i="11" s="1"/>
  <c r="BK139" i="11" s="1"/>
  <c r="N127" i="11"/>
  <c r="O127" i="11" s="1"/>
  <c r="AF115" i="11" s="1"/>
  <c r="F127" i="11"/>
  <c r="W115" i="11" s="1"/>
  <c r="AZ127" i="11"/>
  <c r="BA128" i="11" s="1"/>
  <c r="BB129" i="11" s="1"/>
  <c r="BC130" i="11" s="1"/>
  <c r="BD131" i="11" s="1"/>
  <c r="BE132" i="11" s="1"/>
  <c r="BF133" i="11" s="1"/>
  <c r="BG134" i="11" s="1"/>
  <c r="BH135" i="11" s="1"/>
  <c r="BI136" i="11" s="1"/>
  <c r="BJ137" i="11" s="1"/>
  <c r="BK138" i="11" s="1"/>
  <c r="N126" i="11"/>
  <c r="O126" i="11" s="1"/>
  <c r="AF114" i="11" s="1"/>
  <c r="F126" i="11"/>
  <c r="W114" i="11" s="1"/>
  <c r="N125" i="11"/>
  <c r="O125" i="11" s="1"/>
  <c r="AF113" i="11" s="1"/>
  <c r="F125" i="11"/>
  <c r="W113" i="11" s="1"/>
  <c r="N124" i="11"/>
  <c r="O124" i="11" s="1"/>
  <c r="AF112" i="11" s="1"/>
  <c r="F124" i="11"/>
  <c r="W112" i="11" s="1"/>
  <c r="N123" i="11"/>
  <c r="O123" i="11" s="1"/>
  <c r="AF111" i="11" s="1"/>
  <c r="F123" i="11"/>
  <c r="W111" i="11" s="1"/>
  <c r="AZ123" i="11"/>
  <c r="BA124" i="11" s="1"/>
  <c r="BB125" i="11" s="1"/>
  <c r="BC126" i="11" s="1"/>
  <c r="BD127" i="11" s="1"/>
  <c r="BE128" i="11" s="1"/>
  <c r="BF129" i="11" s="1"/>
  <c r="BG130" i="11" s="1"/>
  <c r="BH131" i="11" s="1"/>
  <c r="BI132" i="11" s="1"/>
  <c r="BJ133" i="11" s="1"/>
  <c r="BK134" i="11" s="1"/>
  <c r="N122" i="11"/>
  <c r="O122" i="11" s="1"/>
  <c r="AF110" i="11" s="1"/>
  <c r="F122" i="11"/>
  <c r="W110" i="11" s="1"/>
  <c r="N121" i="11"/>
  <c r="O121" i="11" s="1"/>
  <c r="AF109" i="11" s="1"/>
  <c r="F121" i="11"/>
  <c r="W109" i="11" s="1"/>
  <c r="N120" i="11"/>
  <c r="O120" i="11" s="1"/>
  <c r="AF108" i="11" s="1"/>
  <c r="F120" i="11"/>
  <c r="W108" i="11" s="1"/>
  <c r="AZ120" i="11"/>
  <c r="BA121" i="11" s="1"/>
  <c r="BB122" i="11" s="1"/>
  <c r="BC123" i="11" s="1"/>
  <c r="BD124" i="11" s="1"/>
  <c r="BE125" i="11" s="1"/>
  <c r="BF126" i="11" s="1"/>
  <c r="BG127" i="11" s="1"/>
  <c r="BH128" i="11" s="1"/>
  <c r="BI129" i="11" s="1"/>
  <c r="BJ130" i="11" s="1"/>
  <c r="BK131" i="11" s="1"/>
  <c r="N119" i="11"/>
  <c r="O119" i="11" s="1"/>
  <c r="AF107" i="11" s="1"/>
  <c r="F119" i="11"/>
  <c r="W107" i="11" s="1"/>
  <c r="N118" i="11"/>
  <c r="F118" i="11"/>
  <c r="W106" i="11" s="1"/>
  <c r="F117" i="11"/>
  <c r="W105" i="11" s="1"/>
  <c r="N116" i="11"/>
  <c r="O116" i="11" s="1"/>
  <c r="AF104" i="11" s="1"/>
  <c r="F116" i="11"/>
  <c r="W104" i="11" s="1"/>
  <c r="AZ116" i="11"/>
  <c r="BA117" i="11" s="1"/>
  <c r="BB118" i="11" s="1"/>
  <c r="BC119" i="11" s="1"/>
  <c r="BD120" i="11" s="1"/>
  <c r="BE121" i="11" s="1"/>
  <c r="BF122" i="11" s="1"/>
  <c r="BG123" i="11" s="1"/>
  <c r="BH124" i="11" s="1"/>
  <c r="BI125" i="11" s="1"/>
  <c r="BJ126" i="11" s="1"/>
  <c r="BK127" i="11" s="1"/>
  <c r="N115" i="11"/>
  <c r="O115" i="11" s="1"/>
  <c r="AF103" i="11" s="1"/>
  <c r="F115" i="11"/>
  <c r="W103" i="11" s="1"/>
  <c r="N114" i="11"/>
  <c r="O114" i="11" s="1"/>
  <c r="AF102" i="11" s="1"/>
  <c r="F114" i="11"/>
  <c r="W102" i="11" s="1"/>
  <c r="AZ114" i="11"/>
  <c r="BA115" i="11" s="1"/>
  <c r="BB116" i="11" s="1"/>
  <c r="BC117" i="11" s="1"/>
  <c r="BD118" i="11" s="1"/>
  <c r="BE119" i="11" s="1"/>
  <c r="BF120" i="11" s="1"/>
  <c r="BG121" i="11" s="1"/>
  <c r="BH122" i="11" s="1"/>
  <c r="BI123" i="11" s="1"/>
  <c r="BJ124" i="11" s="1"/>
  <c r="BK125" i="11" s="1"/>
  <c r="N113" i="11"/>
  <c r="O113" i="11" s="1"/>
  <c r="AF101" i="11" s="1"/>
  <c r="F113" i="11"/>
  <c r="W101" i="11" s="1"/>
  <c r="N112" i="11"/>
  <c r="O112" i="11" s="1"/>
  <c r="AF100" i="11" s="1"/>
  <c r="F112" i="11"/>
  <c r="W100" i="11" s="1"/>
  <c r="AZ112" i="11"/>
  <c r="BA113" i="11" s="1"/>
  <c r="BB114" i="11" s="1"/>
  <c r="BC115" i="11" s="1"/>
  <c r="BD116" i="11" s="1"/>
  <c r="BE117" i="11" s="1"/>
  <c r="BF118" i="11" s="1"/>
  <c r="BG119" i="11" s="1"/>
  <c r="BH120" i="11" s="1"/>
  <c r="BI121" i="11" s="1"/>
  <c r="BJ122" i="11" s="1"/>
  <c r="BK123" i="11" s="1"/>
  <c r="N111" i="11"/>
  <c r="O111" i="11" s="1"/>
  <c r="AF99" i="11" s="1"/>
  <c r="F111" i="11"/>
  <c r="W99" i="11" s="1"/>
  <c r="N110" i="11"/>
  <c r="O110" i="11" s="1"/>
  <c r="AF98" i="11" s="1"/>
  <c r="F110" i="11"/>
  <c r="W98" i="11" s="1"/>
  <c r="AZ110" i="11"/>
  <c r="BA111" i="11" s="1"/>
  <c r="BB112" i="11" s="1"/>
  <c r="BC113" i="11" s="1"/>
  <c r="BD114" i="11" s="1"/>
  <c r="BE115" i="11" s="1"/>
  <c r="BF116" i="11" s="1"/>
  <c r="BG117" i="11" s="1"/>
  <c r="BH118" i="11" s="1"/>
  <c r="BI119" i="11" s="1"/>
  <c r="BJ120" i="11" s="1"/>
  <c r="BK121" i="11" s="1"/>
  <c r="N109" i="11"/>
  <c r="O109" i="11" s="1"/>
  <c r="AF97" i="11" s="1"/>
  <c r="F109" i="11"/>
  <c r="W97" i="11" s="1"/>
  <c r="AZ109" i="11"/>
  <c r="BA110" i="11" s="1"/>
  <c r="BB111" i="11" s="1"/>
  <c r="BC112" i="11" s="1"/>
  <c r="BD113" i="11" s="1"/>
  <c r="BE114" i="11" s="1"/>
  <c r="BF115" i="11" s="1"/>
  <c r="BG116" i="11" s="1"/>
  <c r="BH117" i="11" s="1"/>
  <c r="BI118" i="11" s="1"/>
  <c r="BJ119" i="11" s="1"/>
  <c r="BK120" i="11" s="1"/>
  <c r="N108" i="11"/>
  <c r="O108" i="11" s="1"/>
  <c r="AF96" i="11" s="1"/>
  <c r="F108" i="11"/>
  <c r="W96" i="11" s="1"/>
  <c r="AZ108" i="11"/>
  <c r="BA109" i="11" s="1"/>
  <c r="BB110" i="11" s="1"/>
  <c r="BC111" i="11" s="1"/>
  <c r="BD112" i="11" s="1"/>
  <c r="BE113" i="11" s="1"/>
  <c r="BF114" i="11" s="1"/>
  <c r="BG115" i="11" s="1"/>
  <c r="BH116" i="11" s="1"/>
  <c r="BI117" i="11" s="1"/>
  <c r="BJ118" i="11" s="1"/>
  <c r="BK119" i="11" s="1"/>
  <c r="N107" i="11"/>
  <c r="O107" i="11" s="1"/>
  <c r="AF95" i="11" s="1"/>
  <c r="F107" i="11"/>
  <c r="W95" i="11" s="1"/>
  <c r="AZ107" i="11"/>
  <c r="BA108" i="11" s="1"/>
  <c r="BB109" i="11" s="1"/>
  <c r="BC110" i="11" s="1"/>
  <c r="BD111" i="11" s="1"/>
  <c r="BE112" i="11" s="1"/>
  <c r="BF113" i="11" s="1"/>
  <c r="BG114" i="11" s="1"/>
  <c r="BH115" i="11" s="1"/>
  <c r="BI116" i="11" s="1"/>
  <c r="BJ117" i="11" s="1"/>
  <c r="BK118" i="11" s="1"/>
  <c r="N106" i="11"/>
  <c r="O106" i="11" s="1"/>
  <c r="AF94" i="11" s="1"/>
  <c r="F106" i="11"/>
  <c r="W94" i="11" s="1"/>
  <c r="AZ106" i="11"/>
  <c r="BA107" i="11" s="1"/>
  <c r="BB108" i="11" s="1"/>
  <c r="BC109" i="11" s="1"/>
  <c r="BD110" i="11" s="1"/>
  <c r="BE111" i="11" s="1"/>
  <c r="BF112" i="11" s="1"/>
  <c r="BG113" i="11" s="1"/>
  <c r="BH114" i="11" s="1"/>
  <c r="BI115" i="11" s="1"/>
  <c r="BJ116" i="11" s="1"/>
  <c r="BK117" i="11" s="1"/>
  <c r="N105" i="11"/>
  <c r="F105" i="11"/>
  <c r="W93" i="11" s="1"/>
  <c r="AZ105" i="11"/>
  <c r="BA106" i="11" s="1"/>
  <c r="BB107" i="11" s="1"/>
  <c r="BC108" i="11" s="1"/>
  <c r="BD109" i="11" s="1"/>
  <c r="BE110" i="11" s="1"/>
  <c r="BF111" i="11" s="1"/>
  <c r="BG112" i="11" s="1"/>
  <c r="BH113" i="11" s="1"/>
  <c r="BI114" i="11" s="1"/>
  <c r="BJ115" i="11" s="1"/>
  <c r="BK116" i="11" s="1"/>
  <c r="N104" i="11"/>
  <c r="O104" i="11" s="1"/>
  <c r="AF92" i="11" s="1"/>
  <c r="F104" i="11"/>
  <c r="W92" i="11" s="1"/>
  <c r="AZ104" i="11"/>
  <c r="BA105" i="11" s="1"/>
  <c r="BB106" i="11" s="1"/>
  <c r="BC107" i="11" s="1"/>
  <c r="BD108" i="11" s="1"/>
  <c r="BE109" i="11" s="1"/>
  <c r="BF110" i="11" s="1"/>
  <c r="BG111" i="11" s="1"/>
  <c r="BH112" i="11" s="1"/>
  <c r="BI113" i="11" s="1"/>
  <c r="BJ114" i="11" s="1"/>
  <c r="BK115" i="11" s="1"/>
  <c r="N103" i="11"/>
  <c r="O103" i="11" s="1"/>
  <c r="AF91" i="11" s="1"/>
  <c r="F103" i="11"/>
  <c r="W91" i="11" s="1"/>
  <c r="AZ103" i="11"/>
  <c r="BA104" i="11" s="1"/>
  <c r="BB105" i="11" s="1"/>
  <c r="BC106" i="11" s="1"/>
  <c r="BD107" i="11" s="1"/>
  <c r="BE108" i="11" s="1"/>
  <c r="BF109" i="11" s="1"/>
  <c r="BG110" i="11" s="1"/>
  <c r="BH111" i="11" s="1"/>
  <c r="BI112" i="11" s="1"/>
  <c r="BJ113" i="11" s="1"/>
  <c r="BK114" i="11" s="1"/>
  <c r="N102" i="11"/>
  <c r="O102" i="11" s="1"/>
  <c r="AF90" i="11" s="1"/>
  <c r="F102" i="11"/>
  <c r="W90" i="11" s="1"/>
  <c r="AZ102" i="11"/>
  <c r="BA103" i="11" s="1"/>
  <c r="BB104" i="11" s="1"/>
  <c r="BC105" i="11" s="1"/>
  <c r="BD106" i="11" s="1"/>
  <c r="BE107" i="11" s="1"/>
  <c r="BF108" i="11" s="1"/>
  <c r="BG109" i="11" s="1"/>
  <c r="BH110" i="11" s="1"/>
  <c r="BI111" i="11" s="1"/>
  <c r="BJ112" i="11" s="1"/>
  <c r="BK113" i="11" s="1"/>
  <c r="N101" i="11"/>
  <c r="O101" i="11" s="1"/>
  <c r="AF89" i="11" s="1"/>
  <c r="F101" i="11"/>
  <c r="W89" i="11" s="1"/>
  <c r="AZ101" i="11"/>
  <c r="BA102" i="11" s="1"/>
  <c r="BB103" i="11" s="1"/>
  <c r="BC104" i="11" s="1"/>
  <c r="BD105" i="11" s="1"/>
  <c r="BE106" i="11" s="1"/>
  <c r="BF107" i="11" s="1"/>
  <c r="BG108" i="11" s="1"/>
  <c r="BH109" i="11" s="1"/>
  <c r="BI110" i="11" s="1"/>
  <c r="BJ111" i="11" s="1"/>
  <c r="BK112" i="11" s="1"/>
  <c r="N100" i="11"/>
  <c r="O100" i="11" s="1"/>
  <c r="AF88" i="11" s="1"/>
  <c r="F100" i="11"/>
  <c r="W88" i="11" s="1"/>
  <c r="AZ100" i="11"/>
  <c r="BA101" i="11" s="1"/>
  <c r="BB102" i="11" s="1"/>
  <c r="BC103" i="11" s="1"/>
  <c r="BD104" i="11" s="1"/>
  <c r="BE105" i="11" s="1"/>
  <c r="BF106" i="11" s="1"/>
  <c r="BG107" i="11" s="1"/>
  <c r="BH108" i="11" s="1"/>
  <c r="BI109" i="11" s="1"/>
  <c r="BJ110" i="11" s="1"/>
  <c r="BK111" i="11" s="1"/>
  <c r="N99" i="11"/>
  <c r="O99" i="11" s="1"/>
  <c r="AF87" i="11" s="1"/>
  <c r="F99" i="11"/>
  <c r="W87" i="11" s="1"/>
  <c r="AZ99" i="11"/>
  <c r="BA100" i="11" s="1"/>
  <c r="BB101" i="11" s="1"/>
  <c r="BC102" i="11" s="1"/>
  <c r="BD103" i="11" s="1"/>
  <c r="BE104" i="11" s="1"/>
  <c r="BF105" i="11" s="1"/>
  <c r="BG106" i="11" s="1"/>
  <c r="BH107" i="11" s="1"/>
  <c r="BI108" i="11" s="1"/>
  <c r="BJ109" i="11" s="1"/>
  <c r="BK110" i="11" s="1"/>
  <c r="N98" i="11"/>
  <c r="O98" i="11" s="1"/>
  <c r="AF86" i="11" s="1"/>
  <c r="F98" i="11"/>
  <c r="W86" i="11" s="1"/>
  <c r="AZ98" i="11"/>
  <c r="BA99" i="11" s="1"/>
  <c r="BB100" i="11" s="1"/>
  <c r="BC101" i="11" s="1"/>
  <c r="BD102" i="11" s="1"/>
  <c r="BE103" i="11" s="1"/>
  <c r="BF104" i="11" s="1"/>
  <c r="BG105" i="11" s="1"/>
  <c r="BH106" i="11" s="1"/>
  <c r="BI107" i="11" s="1"/>
  <c r="BJ108" i="11" s="1"/>
  <c r="BK109" i="11" s="1"/>
  <c r="N97" i="11"/>
  <c r="O97" i="11" s="1"/>
  <c r="AF85" i="11" s="1"/>
  <c r="F97" i="11"/>
  <c r="W85" i="11" s="1"/>
  <c r="AZ97" i="11"/>
  <c r="BA98" i="11" s="1"/>
  <c r="BB99" i="11" s="1"/>
  <c r="BC100" i="11" s="1"/>
  <c r="BD101" i="11" s="1"/>
  <c r="BE102" i="11" s="1"/>
  <c r="BF103" i="11" s="1"/>
  <c r="BG104" i="11" s="1"/>
  <c r="BH105" i="11" s="1"/>
  <c r="BI106" i="11" s="1"/>
  <c r="BJ107" i="11" s="1"/>
  <c r="BK108" i="11" s="1"/>
  <c r="N96" i="11"/>
  <c r="O96" i="11" s="1"/>
  <c r="AF84" i="11" s="1"/>
  <c r="F96" i="11"/>
  <c r="W84" i="11" s="1"/>
  <c r="AZ96" i="11"/>
  <c r="BA97" i="11" s="1"/>
  <c r="BB98" i="11" s="1"/>
  <c r="BC99" i="11" s="1"/>
  <c r="BD100" i="11" s="1"/>
  <c r="BE101" i="11" s="1"/>
  <c r="BF102" i="11" s="1"/>
  <c r="BG103" i="11" s="1"/>
  <c r="BH104" i="11" s="1"/>
  <c r="BI105" i="11" s="1"/>
  <c r="BJ106" i="11" s="1"/>
  <c r="BK107" i="11" s="1"/>
  <c r="N95" i="11"/>
  <c r="O95" i="11" s="1"/>
  <c r="AF83" i="11" s="1"/>
  <c r="F95" i="11"/>
  <c r="W83" i="11" s="1"/>
  <c r="N94" i="11"/>
  <c r="O94" i="11" s="1"/>
  <c r="AF82" i="11" s="1"/>
  <c r="F94" i="11"/>
  <c r="W82" i="11" s="1"/>
  <c r="N93" i="11"/>
  <c r="F93" i="11"/>
  <c r="W81" i="11" s="1"/>
  <c r="AZ93" i="11"/>
  <c r="BA94" i="11" s="1"/>
  <c r="BB95" i="11" s="1"/>
  <c r="BC96" i="11" s="1"/>
  <c r="BD97" i="11" s="1"/>
  <c r="BE98" i="11" s="1"/>
  <c r="BF99" i="11" s="1"/>
  <c r="BG100" i="11" s="1"/>
  <c r="BH101" i="11" s="1"/>
  <c r="BI102" i="11" s="1"/>
  <c r="BJ103" i="11" s="1"/>
  <c r="BK104" i="11" s="1"/>
  <c r="N92" i="11"/>
  <c r="O92" i="11" s="1"/>
  <c r="AF80" i="11" s="1"/>
  <c r="F92" i="11"/>
  <c r="W80" i="11" s="1"/>
  <c r="AZ92" i="11"/>
  <c r="BA93" i="11" s="1"/>
  <c r="BB94" i="11" s="1"/>
  <c r="BC95" i="11" s="1"/>
  <c r="BD96" i="11" s="1"/>
  <c r="BE97" i="11" s="1"/>
  <c r="BF98" i="11" s="1"/>
  <c r="BG99" i="11" s="1"/>
  <c r="BH100" i="11" s="1"/>
  <c r="BI101" i="11" s="1"/>
  <c r="BJ102" i="11" s="1"/>
  <c r="BK103" i="11" s="1"/>
  <c r="N91" i="11"/>
  <c r="O91" i="11" s="1"/>
  <c r="AF79" i="11" s="1"/>
  <c r="F91" i="11"/>
  <c r="W79" i="11" s="1"/>
  <c r="AZ91" i="11"/>
  <c r="BA92" i="11" s="1"/>
  <c r="BB93" i="11" s="1"/>
  <c r="BC94" i="11" s="1"/>
  <c r="BD95" i="11" s="1"/>
  <c r="BE96" i="11" s="1"/>
  <c r="BF97" i="11" s="1"/>
  <c r="BG98" i="11" s="1"/>
  <c r="BH99" i="11" s="1"/>
  <c r="BI100" i="11" s="1"/>
  <c r="BJ101" i="11" s="1"/>
  <c r="BK102" i="11" s="1"/>
  <c r="N90" i="11"/>
  <c r="O90" i="11" s="1"/>
  <c r="AF78" i="11" s="1"/>
  <c r="F90" i="11"/>
  <c r="W78" i="11" s="1"/>
  <c r="AZ90" i="11"/>
  <c r="BA91" i="11" s="1"/>
  <c r="BB92" i="11" s="1"/>
  <c r="BC93" i="11" s="1"/>
  <c r="BD94" i="11" s="1"/>
  <c r="BE95" i="11" s="1"/>
  <c r="BF96" i="11" s="1"/>
  <c r="BG97" i="11" s="1"/>
  <c r="BH98" i="11" s="1"/>
  <c r="BI99" i="11" s="1"/>
  <c r="BJ100" i="11" s="1"/>
  <c r="BK101" i="11" s="1"/>
  <c r="N89" i="11"/>
  <c r="O89" i="11" s="1"/>
  <c r="AF77" i="11" s="1"/>
  <c r="F89" i="11"/>
  <c r="W77" i="11" s="1"/>
  <c r="AZ89" i="11"/>
  <c r="BA90" i="11" s="1"/>
  <c r="BB91" i="11" s="1"/>
  <c r="BC92" i="11" s="1"/>
  <c r="BD93" i="11" s="1"/>
  <c r="BE94" i="11" s="1"/>
  <c r="BF95" i="11" s="1"/>
  <c r="BG96" i="11" s="1"/>
  <c r="BH97" i="11" s="1"/>
  <c r="BI98" i="11" s="1"/>
  <c r="BJ99" i="11" s="1"/>
  <c r="BK100" i="11" s="1"/>
  <c r="N88" i="11"/>
  <c r="O88" i="11" s="1"/>
  <c r="AF76" i="11" s="1"/>
  <c r="F88" i="11"/>
  <c r="W76" i="11" s="1"/>
  <c r="AZ88" i="11"/>
  <c r="BA89" i="11" s="1"/>
  <c r="BB90" i="11" s="1"/>
  <c r="BC91" i="11" s="1"/>
  <c r="BD92" i="11" s="1"/>
  <c r="BE93" i="11" s="1"/>
  <c r="BF94" i="11" s="1"/>
  <c r="BG95" i="11" s="1"/>
  <c r="BH96" i="11" s="1"/>
  <c r="BI97" i="11" s="1"/>
  <c r="BJ98" i="11" s="1"/>
  <c r="BK99" i="11" s="1"/>
  <c r="N87" i="11"/>
  <c r="O87" i="11" s="1"/>
  <c r="AF75" i="11" s="1"/>
  <c r="F87" i="11"/>
  <c r="W75" i="11" s="1"/>
  <c r="AZ87" i="11"/>
  <c r="BA88" i="11" s="1"/>
  <c r="BB89" i="11" s="1"/>
  <c r="BC90" i="11" s="1"/>
  <c r="BD91" i="11" s="1"/>
  <c r="BE92" i="11" s="1"/>
  <c r="BF93" i="11" s="1"/>
  <c r="BG94" i="11" s="1"/>
  <c r="BH95" i="11" s="1"/>
  <c r="BI96" i="11" s="1"/>
  <c r="BJ97" i="11" s="1"/>
  <c r="BK98" i="11" s="1"/>
  <c r="N86" i="11"/>
  <c r="O86" i="11" s="1"/>
  <c r="AF74" i="11" s="1"/>
  <c r="F86" i="11"/>
  <c r="W74" i="11" s="1"/>
  <c r="AZ86" i="11"/>
  <c r="BA87" i="11" s="1"/>
  <c r="BB88" i="11" s="1"/>
  <c r="BC89" i="11" s="1"/>
  <c r="BD90" i="11" s="1"/>
  <c r="BE91" i="11" s="1"/>
  <c r="BF92" i="11" s="1"/>
  <c r="BG93" i="11" s="1"/>
  <c r="BH94" i="11" s="1"/>
  <c r="BI95" i="11" s="1"/>
  <c r="BJ96" i="11" s="1"/>
  <c r="BK97" i="11" s="1"/>
  <c r="N85" i="11"/>
  <c r="O85" i="11" s="1"/>
  <c r="AF73" i="11" s="1"/>
  <c r="F85" i="11"/>
  <c r="W73" i="11" s="1"/>
  <c r="AZ85" i="11"/>
  <c r="BA86" i="11" s="1"/>
  <c r="BB87" i="11" s="1"/>
  <c r="BC88" i="11" s="1"/>
  <c r="BD89" i="11" s="1"/>
  <c r="BE90" i="11" s="1"/>
  <c r="BF91" i="11" s="1"/>
  <c r="BG92" i="11" s="1"/>
  <c r="BH93" i="11" s="1"/>
  <c r="BI94" i="11" s="1"/>
  <c r="BJ95" i="11" s="1"/>
  <c r="BK96" i="11" s="1"/>
  <c r="N84" i="11"/>
  <c r="O84" i="11" s="1"/>
  <c r="AF72" i="11" s="1"/>
  <c r="F84" i="11"/>
  <c r="W72" i="11" s="1"/>
  <c r="AZ84" i="11"/>
  <c r="BA85" i="11" s="1"/>
  <c r="BB86" i="11" s="1"/>
  <c r="BC87" i="11" s="1"/>
  <c r="BD88" i="11" s="1"/>
  <c r="BE89" i="11" s="1"/>
  <c r="BF90" i="11" s="1"/>
  <c r="BG91" i="11" s="1"/>
  <c r="BH92" i="11" s="1"/>
  <c r="BI93" i="11" s="1"/>
  <c r="BJ94" i="11" s="1"/>
  <c r="BK95" i="11" s="1"/>
  <c r="N83" i="11"/>
  <c r="O83" i="11" s="1"/>
  <c r="AF71" i="11" s="1"/>
  <c r="F83" i="11"/>
  <c r="W71" i="11" s="1"/>
  <c r="AZ83" i="11"/>
  <c r="BA84" i="11" s="1"/>
  <c r="BB85" i="11" s="1"/>
  <c r="BC86" i="11" s="1"/>
  <c r="BD87" i="11" s="1"/>
  <c r="BE88" i="11" s="1"/>
  <c r="BF89" i="11" s="1"/>
  <c r="BG90" i="11" s="1"/>
  <c r="BH91" i="11" s="1"/>
  <c r="BI92" i="11" s="1"/>
  <c r="BJ93" i="11" s="1"/>
  <c r="BK94" i="11" s="1"/>
  <c r="N82" i="11"/>
  <c r="O82" i="11" s="1"/>
  <c r="AF70" i="11" s="1"/>
  <c r="F82" i="11"/>
  <c r="W70" i="11" s="1"/>
  <c r="AZ82" i="11"/>
  <c r="BA83" i="11" s="1"/>
  <c r="BB84" i="11" s="1"/>
  <c r="BC85" i="11" s="1"/>
  <c r="BD86" i="11" s="1"/>
  <c r="BE87" i="11" s="1"/>
  <c r="BF88" i="11" s="1"/>
  <c r="BG89" i="11" s="1"/>
  <c r="BH90" i="11" s="1"/>
  <c r="BI91" i="11" s="1"/>
  <c r="BJ92" i="11" s="1"/>
  <c r="BK93" i="11" s="1"/>
  <c r="N81" i="11"/>
  <c r="F81" i="11"/>
  <c r="W69" i="11" s="1"/>
  <c r="AZ81" i="11"/>
  <c r="BA82" i="11" s="1"/>
  <c r="BB83" i="11" s="1"/>
  <c r="BC84" i="11" s="1"/>
  <c r="BD85" i="11" s="1"/>
  <c r="BE86" i="11" s="1"/>
  <c r="BF87" i="11" s="1"/>
  <c r="BG88" i="11" s="1"/>
  <c r="BH89" i="11" s="1"/>
  <c r="BI90" i="11" s="1"/>
  <c r="BJ91" i="11" s="1"/>
  <c r="BK92" i="11" s="1"/>
  <c r="N80" i="11"/>
  <c r="O80" i="11" s="1"/>
  <c r="AF68" i="11" s="1"/>
  <c r="F80" i="11"/>
  <c r="W68" i="11" s="1"/>
  <c r="AZ80" i="11"/>
  <c r="BA81" i="11" s="1"/>
  <c r="BB82" i="11" s="1"/>
  <c r="BC83" i="11" s="1"/>
  <c r="BD84" i="11" s="1"/>
  <c r="BE85" i="11" s="1"/>
  <c r="BF86" i="11" s="1"/>
  <c r="BG87" i="11" s="1"/>
  <c r="BH88" i="11" s="1"/>
  <c r="BI89" i="11" s="1"/>
  <c r="BJ90" i="11" s="1"/>
  <c r="BK91" i="11" s="1"/>
  <c r="N79" i="11"/>
  <c r="O79" i="11" s="1"/>
  <c r="AF67" i="11" s="1"/>
  <c r="F79" i="11"/>
  <c r="W67" i="11" s="1"/>
  <c r="AZ79" i="11"/>
  <c r="BA80" i="11" s="1"/>
  <c r="BB81" i="11" s="1"/>
  <c r="BC82" i="11" s="1"/>
  <c r="BD83" i="11" s="1"/>
  <c r="BE84" i="11" s="1"/>
  <c r="BF85" i="11" s="1"/>
  <c r="BG86" i="11" s="1"/>
  <c r="BH87" i="11" s="1"/>
  <c r="BI88" i="11" s="1"/>
  <c r="BJ89" i="11" s="1"/>
  <c r="BK90" i="11" s="1"/>
  <c r="N78" i="11"/>
  <c r="O78" i="11" s="1"/>
  <c r="AF66" i="11" s="1"/>
  <c r="F78" i="11"/>
  <c r="W66" i="11" s="1"/>
  <c r="AZ78" i="11"/>
  <c r="BA79" i="11" s="1"/>
  <c r="BB80" i="11" s="1"/>
  <c r="BC81" i="11" s="1"/>
  <c r="BD82" i="11" s="1"/>
  <c r="BE83" i="11" s="1"/>
  <c r="BF84" i="11" s="1"/>
  <c r="BG85" i="11" s="1"/>
  <c r="BH86" i="11" s="1"/>
  <c r="BI87" i="11" s="1"/>
  <c r="BJ88" i="11" s="1"/>
  <c r="BK89" i="11" s="1"/>
  <c r="N77" i="11"/>
  <c r="O77" i="11" s="1"/>
  <c r="AF65" i="11" s="1"/>
  <c r="F77" i="11"/>
  <c r="W65" i="11" s="1"/>
  <c r="AZ77" i="11"/>
  <c r="BA78" i="11" s="1"/>
  <c r="BB79" i="11" s="1"/>
  <c r="BC80" i="11" s="1"/>
  <c r="BD81" i="11" s="1"/>
  <c r="BE82" i="11" s="1"/>
  <c r="BF83" i="11" s="1"/>
  <c r="BG84" i="11" s="1"/>
  <c r="BH85" i="11" s="1"/>
  <c r="BI86" i="11" s="1"/>
  <c r="BJ87" i="11" s="1"/>
  <c r="BK88" i="11" s="1"/>
  <c r="N76" i="11"/>
  <c r="O76" i="11" s="1"/>
  <c r="AF64" i="11" s="1"/>
  <c r="F76" i="11"/>
  <c r="W64" i="11" s="1"/>
  <c r="AZ76" i="11"/>
  <c r="BA77" i="11" s="1"/>
  <c r="BB78" i="11" s="1"/>
  <c r="BC79" i="11" s="1"/>
  <c r="BD80" i="11" s="1"/>
  <c r="BE81" i="11" s="1"/>
  <c r="BF82" i="11" s="1"/>
  <c r="BG83" i="11" s="1"/>
  <c r="BH84" i="11" s="1"/>
  <c r="BI85" i="11" s="1"/>
  <c r="BJ86" i="11" s="1"/>
  <c r="BK87" i="11" s="1"/>
  <c r="N75" i="11"/>
  <c r="O75" i="11" s="1"/>
  <c r="AF63" i="11" s="1"/>
  <c r="F75" i="11"/>
  <c r="W63" i="11" s="1"/>
  <c r="AZ75" i="11"/>
  <c r="BA76" i="11" s="1"/>
  <c r="BB77" i="11" s="1"/>
  <c r="BC78" i="11" s="1"/>
  <c r="BD79" i="11" s="1"/>
  <c r="BE80" i="11" s="1"/>
  <c r="BF81" i="11" s="1"/>
  <c r="BG82" i="11" s="1"/>
  <c r="BH83" i="11" s="1"/>
  <c r="BI84" i="11" s="1"/>
  <c r="BJ85" i="11" s="1"/>
  <c r="BK86" i="11" s="1"/>
  <c r="N74" i="11"/>
  <c r="O74" i="11" s="1"/>
  <c r="AF62" i="11" s="1"/>
  <c r="F74" i="11"/>
  <c r="W62" i="11" s="1"/>
  <c r="AZ74" i="11"/>
  <c r="BA75" i="11" s="1"/>
  <c r="BB76" i="11" s="1"/>
  <c r="BC77" i="11" s="1"/>
  <c r="BD78" i="11" s="1"/>
  <c r="BE79" i="11" s="1"/>
  <c r="BF80" i="11" s="1"/>
  <c r="BG81" i="11" s="1"/>
  <c r="BH82" i="11" s="1"/>
  <c r="BI83" i="11" s="1"/>
  <c r="BJ84" i="11" s="1"/>
  <c r="BK85" i="11" s="1"/>
  <c r="N73" i="11"/>
  <c r="O73" i="11" s="1"/>
  <c r="AF61" i="11" s="1"/>
  <c r="F73" i="11"/>
  <c r="W61" i="11" s="1"/>
  <c r="AZ73" i="11"/>
  <c r="BA74" i="11" s="1"/>
  <c r="BB75" i="11" s="1"/>
  <c r="BC76" i="11" s="1"/>
  <c r="BD77" i="11" s="1"/>
  <c r="BE78" i="11" s="1"/>
  <c r="BF79" i="11" s="1"/>
  <c r="BG80" i="11" s="1"/>
  <c r="BH81" i="11" s="1"/>
  <c r="BI82" i="11" s="1"/>
  <c r="BJ83" i="11" s="1"/>
  <c r="BK84" i="11" s="1"/>
  <c r="N72" i="11"/>
  <c r="O72" i="11" s="1"/>
  <c r="AF60" i="11" s="1"/>
  <c r="F72" i="11"/>
  <c r="W60" i="11" s="1"/>
  <c r="AZ72" i="11"/>
  <c r="BA73" i="11" s="1"/>
  <c r="BB74" i="11" s="1"/>
  <c r="BC75" i="11" s="1"/>
  <c r="BD76" i="11" s="1"/>
  <c r="BE77" i="11" s="1"/>
  <c r="BF78" i="11" s="1"/>
  <c r="BG79" i="11" s="1"/>
  <c r="BH80" i="11" s="1"/>
  <c r="BI81" i="11" s="1"/>
  <c r="BJ82" i="11" s="1"/>
  <c r="BK83" i="11" s="1"/>
  <c r="N71" i="11"/>
  <c r="O71" i="11" s="1"/>
  <c r="AF59" i="11" s="1"/>
  <c r="F71" i="11"/>
  <c r="W59" i="11" s="1"/>
  <c r="AZ71" i="11"/>
  <c r="BA72" i="11" s="1"/>
  <c r="BB73" i="11" s="1"/>
  <c r="BC74" i="11" s="1"/>
  <c r="BD75" i="11" s="1"/>
  <c r="BE76" i="11" s="1"/>
  <c r="BF77" i="11" s="1"/>
  <c r="BG78" i="11" s="1"/>
  <c r="BH79" i="11" s="1"/>
  <c r="BI80" i="11" s="1"/>
  <c r="BJ81" i="11" s="1"/>
  <c r="BK82" i="11" s="1"/>
  <c r="N70" i="11"/>
  <c r="O70" i="11" s="1"/>
  <c r="AF58" i="11" s="1"/>
  <c r="F70" i="11"/>
  <c r="W58" i="11" s="1"/>
  <c r="AZ70" i="11"/>
  <c r="BA71" i="11" s="1"/>
  <c r="BB72" i="11" s="1"/>
  <c r="BC73" i="11" s="1"/>
  <c r="BD74" i="11" s="1"/>
  <c r="BE75" i="11" s="1"/>
  <c r="BF76" i="11" s="1"/>
  <c r="BG77" i="11" s="1"/>
  <c r="BH78" i="11" s="1"/>
  <c r="BI79" i="11" s="1"/>
  <c r="BJ80" i="11" s="1"/>
  <c r="BK81" i="11" s="1"/>
  <c r="N69" i="11"/>
  <c r="F69" i="11"/>
  <c r="W57" i="11" s="1"/>
  <c r="AZ69" i="11"/>
  <c r="BA70" i="11" s="1"/>
  <c r="BB71" i="11" s="1"/>
  <c r="BC72" i="11" s="1"/>
  <c r="BD73" i="11" s="1"/>
  <c r="BE74" i="11" s="1"/>
  <c r="BF75" i="11" s="1"/>
  <c r="BG76" i="11" s="1"/>
  <c r="BH77" i="11" s="1"/>
  <c r="BI78" i="11" s="1"/>
  <c r="BJ79" i="11" s="1"/>
  <c r="BK80" i="11" s="1"/>
  <c r="N68" i="11"/>
  <c r="O68" i="11" s="1"/>
  <c r="AF56" i="11" s="1"/>
  <c r="F68" i="11"/>
  <c r="W56" i="11" s="1"/>
  <c r="AZ68" i="11"/>
  <c r="BA69" i="11" s="1"/>
  <c r="BB70" i="11" s="1"/>
  <c r="BC71" i="11" s="1"/>
  <c r="BD72" i="11" s="1"/>
  <c r="BE73" i="11" s="1"/>
  <c r="BF74" i="11" s="1"/>
  <c r="BG75" i="11" s="1"/>
  <c r="BH76" i="11" s="1"/>
  <c r="BI77" i="11" s="1"/>
  <c r="BJ78" i="11" s="1"/>
  <c r="BK79" i="11" s="1"/>
  <c r="N67" i="11"/>
  <c r="O67" i="11" s="1"/>
  <c r="AF55" i="11" s="1"/>
  <c r="F67" i="11"/>
  <c r="W55" i="11" s="1"/>
  <c r="AZ67" i="11"/>
  <c r="BA68" i="11" s="1"/>
  <c r="BB69" i="11" s="1"/>
  <c r="BC70" i="11" s="1"/>
  <c r="BD71" i="11" s="1"/>
  <c r="BE72" i="11" s="1"/>
  <c r="BF73" i="11" s="1"/>
  <c r="BG74" i="11" s="1"/>
  <c r="BH75" i="11" s="1"/>
  <c r="BI76" i="11" s="1"/>
  <c r="BJ77" i="11" s="1"/>
  <c r="BK78" i="11" s="1"/>
  <c r="N66" i="11"/>
  <c r="O66" i="11" s="1"/>
  <c r="AF54" i="11" s="1"/>
  <c r="F66" i="11"/>
  <c r="W54" i="11" s="1"/>
  <c r="AZ66" i="11"/>
  <c r="BA67" i="11" s="1"/>
  <c r="BB68" i="11" s="1"/>
  <c r="BC69" i="11" s="1"/>
  <c r="BD70" i="11" s="1"/>
  <c r="BE71" i="11" s="1"/>
  <c r="BF72" i="11" s="1"/>
  <c r="BG73" i="11" s="1"/>
  <c r="BH74" i="11" s="1"/>
  <c r="BI75" i="11" s="1"/>
  <c r="BJ76" i="11" s="1"/>
  <c r="BK77" i="11" s="1"/>
  <c r="N65" i="11"/>
  <c r="O65" i="11" s="1"/>
  <c r="AF53" i="11" s="1"/>
  <c r="F65" i="11"/>
  <c r="W53" i="11" s="1"/>
  <c r="AZ65" i="11"/>
  <c r="BA66" i="11" s="1"/>
  <c r="BB67" i="11" s="1"/>
  <c r="BC68" i="11" s="1"/>
  <c r="BD69" i="11" s="1"/>
  <c r="BE70" i="11" s="1"/>
  <c r="BF71" i="11" s="1"/>
  <c r="BG72" i="11" s="1"/>
  <c r="BH73" i="11" s="1"/>
  <c r="BI74" i="11" s="1"/>
  <c r="BJ75" i="11" s="1"/>
  <c r="BK76" i="11" s="1"/>
  <c r="N64" i="11"/>
  <c r="O64" i="11" s="1"/>
  <c r="AF52" i="11" s="1"/>
  <c r="F64" i="11"/>
  <c r="W52" i="11" s="1"/>
  <c r="AZ64" i="11"/>
  <c r="BA65" i="11" s="1"/>
  <c r="BB66" i="11" s="1"/>
  <c r="BC67" i="11" s="1"/>
  <c r="BD68" i="11" s="1"/>
  <c r="BE69" i="11" s="1"/>
  <c r="BF70" i="11" s="1"/>
  <c r="BG71" i="11" s="1"/>
  <c r="BH72" i="11" s="1"/>
  <c r="BI73" i="11" s="1"/>
  <c r="BJ74" i="11" s="1"/>
  <c r="BK75" i="11" s="1"/>
  <c r="N63" i="11"/>
  <c r="O63" i="11" s="1"/>
  <c r="AF51" i="11" s="1"/>
  <c r="F63" i="11"/>
  <c r="W51" i="11" s="1"/>
  <c r="AZ63" i="11"/>
  <c r="BA64" i="11" s="1"/>
  <c r="BB65" i="11" s="1"/>
  <c r="BC66" i="11" s="1"/>
  <c r="BD67" i="11" s="1"/>
  <c r="BE68" i="11" s="1"/>
  <c r="BF69" i="11" s="1"/>
  <c r="BG70" i="11" s="1"/>
  <c r="BH71" i="11" s="1"/>
  <c r="BI72" i="11" s="1"/>
  <c r="BJ73" i="11" s="1"/>
  <c r="BK74" i="11" s="1"/>
  <c r="N62" i="11"/>
  <c r="O62" i="11" s="1"/>
  <c r="AF50" i="11" s="1"/>
  <c r="F62" i="11"/>
  <c r="W50" i="11" s="1"/>
  <c r="AZ62" i="11"/>
  <c r="BA63" i="11" s="1"/>
  <c r="BB64" i="11" s="1"/>
  <c r="BC65" i="11" s="1"/>
  <c r="BD66" i="11" s="1"/>
  <c r="BE67" i="11" s="1"/>
  <c r="BF68" i="11" s="1"/>
  <c r="BG69" i="11" s="1"/>
  <c r="BH70" i="11" s="1"/>
  <c r="BI71" i="11" s="1"/>
  <c r="BJ72" i="11" s="1"/>
  <c r="BK73" i="11" s="1"/>
  <c r="N61" i="11"/>
  <c r="O61" i="11" s="1"/>
  <c r="AF49" i="11" s="1"/>
  <c r="F61" i="11"/>
  <c r="W49" i="11" s="1"/>
  <c r="N60" i="11"/>
  <c r="O60" i="11" s="1"/>
  <c r="AF48" i="11" s="1"/>
  <c r="F60" i="11"/>
  <c r="W48" i="11" s="1"/>
  <c r="N59" i="11"/>
  <c r="O59" i="11" s="1"/>
  <c r="AF47" i="11" s="1"/>
  <c r="F59" i="11"/>
  <c r="W47" i="11" s="1"/>
  <c r="N58" i="11"/>
  <c r="O58" i="11" s="1"/>
  <c r="AF46" i="11" s="1"/>
  <c r="F58" i="11"/>
  <c r="W46" i="11" s="1"/>
  <c r="N57" i="11"/>
  <c r="F57" i="11"/>
  <c r="W45" i="11" s="1"/>
  <c r="N56" i="11"/>
  <c r="O56" i="11" s="1"/>
  <c r="AF44" i="11" s="1"/>
  <c r="F56" i="11"/>
  <c r="W44" i="11" s="1"/>
  <c r="AZ56" i="11"/>
  <c r="BA57" i="11" s="1"/>
  <c r="BB58" i="11" s="1"/>
  <c r="BC59" i="11" s="1"/>
  <c r="BD60" i="11" s="1"/>
  <c r="BE61" i="11" s="1"/>
  <c r="BF62" i="11" s="1"/>
  <c r="BG63" i="11" s="1"/>
  <c r="BH64" i="11" s="1"/>
  <c r="BI65" i="11" s="1"/>
  <c r="BJ66" i="11" s="1"/>
  <c r="BK67" i="11" s="1"/>
  <c r="N55" i="11"/>
  <c r="O55" i="11" s="1"/>
  <c r="AF43" i="11" s="1"/>
  <c r="F55" i="11"/>
  <c r="W43" i="11" s="1"/>
  <c r="AZ55" i="11"/>
  <c r="BA56" i="11" s="1"/>
  <c r="BB57" i="11" s="1"/>
  <c r="BC58" i="11" s="1"/>
  <c r="BD59" i="11" s="1"/>
  <c r="BE60" i="11" s="1"/>
  <c r="BF61" i="11" s="1"/>
  <c r="BG62" i="11" s="1"/>
  <c r="BH63" i="11" s="1"/>
  <c r="BI64" i="11" s="1"/>
  <c r="BJ65" i="11" s="1"/>
  <c r="BK66" i="11" s="1"/>
  <c r="N54" i="11"/>
  <c r="O54" i="11" s="1"/>
  <c r="AF42" i="11" s="1"/>
  <c r="F54" i="11"/>
  <c r="W42" i="11" s="1"/>
  <c r="N53" i="11"/>
  <c r="O53" i="11" s="1"/>
  <c r="AF41" i="11" s="1"/>
  <c r="F53" i="11"/>
  <c r="W41" i="11" s="1"/>
  <c r="N52" i="11"/>
  <c r="O52" i="11" s="1"/>
  <c r="AF40" i="11" s="1"/>
  <c r="F52" i="11"/>
  <c r="W40" i="11" s="1"/>
  <c r="AZ52" i="11"/>
  <c r="BA53" i="11" s="1"/>
  <c r="BB54" i="11" s="1"/>
  <c r="BC55" i="11" s="1"/>
  <c r="BD56" i="11" s="1"/>
  <c r="BE57" i="11" s="1"/>
  <c r="BF58" i="11" s="1"/>
  <c r="BG59" i="11" s="1"/>
  <c r="BH60" i="11" s="1"/>
  <c r="BI61" i="11" s="1"/>
  <c r="BJ62" i="11" s="1"/>
  <c r="BK63" i="11" s="1"/>
  <c r="N51" i="11"/>
  <c r="O51" i="11" s="1"/>
  <c r="AF39" i="11" s="1"/>
  <c r="F51" i="11"/>
  <c r="W39" i="11" s="1"/>
  <c r="N50" i="11"/>
  <c r="O50" i="11" s="1"/>
  <c r="AF38" i="11" s="1"/>
  <c r="F50" i="11"/>
  <c r="W38" i="11" s="1"/>
  <c r="N49" i="11"/>
  <c r="O49" i="11" s="1"/>
  <c r="AF37" i="11" s="1"/>
  <c r="F49" i="11"/>
  <c r="W37" i="11" s="1"/>
  <c r="N48" i="11"/>
  <c r="O48" i="11" s="1"/>
  <c r="AF36" i="11" s="1"/>
  <c r="F48" i="11"/>
  <c r="W36" i="11" s="1"/>
  <c r="N47" i="11"/>
  <c r="O47" i="11" s="1"/>
  <c r="AF35" i="11" s="1"/>
  <c r="F47" i="11"/>
  <c r="W35" i="11" s="1"/>
  <c r="AZ47" i="11"/>
  <c r="BA48" i="11" s="1"/>
  <c r="BB49" i="11" s="1"/>
  <c r="BC50" i="11" s="1"/>
  <c r="BD51" i="11" s="1"/>
  <c r="BE52" i="11" s="1"/>
  <c r="BF53" i="11" s="1"/>
  <c r="BG54" i="11" s="1"/>
  <c r="BH55" i="11" s="1"/>
  <c r="BI56" i="11" s="1"/>
  <c r="BJ57" i="11" s="1"/>
  <c r="BK58" i="11" s="1"/>
  <c r="N46" i="11"/>
  <c r="O46" i="11" s="1"/>
  <c r="AF34" i="11" s="1"/>
  <c r="F46" i="11"/>
  <c r="W34" i="11" s="1"/>
  <c r="N45" i="11"/>
  <c r="O45" i="11" s="1"/>
  <c r="AF33" i="11" s="1"/>
  <c r="F45" i="11"/>
  <c r="W33" i="11" s="1"/>
  <c r="AZ45" i="11"/>
  <c r="BA46" i="11" s="1"/>
  <c r="BB47" i="11" s="1"/>
  <c r="BC48" i="11" s="1"/>
  <c r="BD49" i="11" s="1"/>
  <c r="BE50" i="11" s="1"/>
  <c r="BF51" i="11" s="1"/>
  <c r="BG52" i="11" s="1"/>
  <c r="BH53" i="11" s="1"/>
  <c r="BI54" i="11" s="1"/>
  <c r="BJ55" i="11" s="1"/>
  <c r="BK56" i="11" s="1"/>
  <c r="N44" i="11"/>
  <c r="O44" i="11" s="1"/>
  <c r="AF32" i="11" s="1"/>
  <c r="F44" i="11"/>
  <c r="W32" i="11" s="1"/>
  <c r="N43" i="11"/>
  <c r="O43" i="11" s="1"/>
  <c r="AF31" i="11" s="1"/>
  <c r="F43" i="11"/>
  <c r="W31" i="11" s="1"/>
  <c r="N42" i="11"/>
  <c r="O42" i="11" s="1"/>
  <c r="AF30" i="11" s="1"/>
  <c r="F42" i="11"/>
  <c r="W30" i="11" s="1"/>
  <c r="N41" i="11"/>
  <c r="O41" i="11" s="1"/>
  <c r="AF29" i="11" s="1"/>
  <c r="F41" i="11"/>
  <c r="W29" i="11" s="1"/>
  <c r="N40" i="11"/>
  <c r="O40" i="11" s="1"/>
  <c r="AF28" i="11" s="1"/>
  <c r="F40" i="11"/>
  <c r="W28" i="11" s="1"/>
  <c r="N39" i="11"/>
  <c r="O39" i="11" s="1"/>
  <c r="AF27" i="11" s="1"/>
  <c r="F39" i="11"/>
  <c r="W27" i="11" s="1"/>
  <c r="N38" i="11"/>
  <c r="O38" i="11" s="1"/>
  <c r="AF26" i="11" s="1"/>
  <c r="F38" i="11"/>
  <c r="W26" i="11" s="1"/>
  <c r="N37" i="11"/>
  <c r="O37" i="11" s="1"/>
  <c r="AF25" i="11" s="1"/>
  <c r="F37" i="11"/>
  <c r="W25" i="11" s="1"/>
  <c r="N36" i="11"/>
  <c r="O36" i="11" s="1"/>
  <c r="AF24" i="11" s="1"/>
  <c r="F36" i="11"/>
  <c r="W24" i="11" s="1"/>
  <c r="N35" i="11"/>
  <c r="O35" i="11" s="1"/>
  <c r="AF23" i="11" s="1"/>
  <c r="F35" i="11"/>
  <c r="W23" i="11" s="1"/>
  <c r="N34" i="11"/>
  <c r="O34" i="11" s="1"/>
  <c r="AF22" i="11" s="1"/>
  <c r="F34" i="11"/>
  <c r="W22" i="11" s="1"/>
  <c r="N33" i="11"/>
  <c r="O33" i="11" s="1"/>
  <c r="AF21" i="11" s="1"/>
  <c r="F33" i="11"/>
  <c r="W21" i="11" s="1"/>
  <c r="N32" i="11"/>
  <c r="O32" i="11" s="1"/>
  <c r="AF20" i="11" s="1"/>
  <c r="F32" i="11"/>
  <c r="W20" i="11" s="1"/>
  <c r="N31" i="11"/>
  <c r="O31" i="11" s="1"/>
  <c r="AF19" i="11" s="1"/>
  <c r="F31" i="11"/>
  <c r="W19" i="11" s="1"/>
  <c r="J43" i="11"/>
  <c r="N30" i="11"/>
  <c r="O30" i="11" s="1"/>
  <c r="AF18" i="11" s="1"/>
  <c r="F30" i="11"/>
  <c r="W18" i="11" s="1"/>
  <c r="J42" i="11"/>
  <c r="N29" i="11"/>
  <c r="O29" i="11" s="1"/>
  <c r="AF17" i="11" s="1"/>
  <c r="F29" i="11"/>
  <c r="W17" i="11" s="1"/>
  <c r="J29" i="11"/>
  <c r="N28" i="11"/>
  <c r="O28" i="11" s="1"/>
  <c r="AF16" i="11" s="1"/>
  <c r="F28" i="11"/>
  <c r="W16" i="11" s="1"/>
  <c r="N27" i="11"/>
  <c r="O27" i="11" s="1"/>
  <c r="AF15" i="11" s="1"/>
  <c r="F27" i="11"/>
  <c r="W15" i="11" s="1"/>
  <c r="N26" i="11"/>
  <c r="O26" i="11" s="1"/>
  <c r="AF14" i="11" s="1"/>
  <c r="F26" i="11"/>
  <c r="W14" i="11" s="1"/>
  <c r="N25" i="11"/>
  <c r="O25" i="11" s="1"/>
  <c r="AF13" i="11" s="1"/>
  <c r="F25" i="11"/>
  <c r="W13" i="11" s="1"/>
  <c r="N24" i="11"/>
  <c r="O24" i="11" s="1"/>
  <c r="AF12" i="11" s="1"/>
  <c r="F24" i="11"/>
  <c r="W12" i="11" s="1"/>
  <c r="H36" i="11"/>
  <c r="N23" i="11"/>
  <c r="O23" i="11" s="1"/>
  <c r="AF11" i="11" s="1"/>
  <c r="F23" i="11"/>
  <c r="W11" i="11" s="1"/>
  <c r="J23" i="11"/>
  <c r="H23" i="11"/>
  <c r="N22" i="11"/>
  <c r="O22" i="11" s="1"/>
  <c r="AF10" i="11" s="1"/>
  <c r="F22" i="11"/>
  <c r="W10" i="11" s="1"/>
  <c r="J22" i="11"/>
  <c r="N21" i="11"/>
  <c r="O21" i="11" s="1"/>
  <c r="AF9" i="11" s="1"/>
  <c r="F21" i="11"/>
  <c r="W9" i="11" s="1"/>
  <c r="N20" i="11"/>
  <c r="O20" i="11" s="1"/>
  <c r="J20" i="11"/>
  <c r="H20" i="11"/>
  <c r="F20" i="11"/>
  <c r="N19" i="11"/>
  <c r="O19" i="11" s="1"/>
  <c r="J19" i="11"/>
  <c r="H19" i="11"/>
  <c r="F19" i="11"/>
  <c r="N18" i="11"/>
  <c r="O18" i="11" s="1"/>
  <c r="J18" i="11"/>
  <c r="H18" i="11"/>
  <c r="F18" i="11"/>
  <c r="N17" i="11"/>
  <c r="O17" i="11" s="1"/>
  <c r="J17" i="11"/>
  <c r="H17" i="11"/>
  <c r="F17" i="11"/>
  <c r="N16" i="11"/>
  <c r="O16" i="11" s="1"/>
  <c r="J16" i="11"/>
  <c r="H16" i="11"/>
  <c r="F16" i="11"/>
  <c r="N15" i="11"/>
  <c r="J15" i="11"/>
  <c r="H15" i="11"/>
  <c r="F15" i="11"/>
  <c r="N14" i="11"/>
  <c r="O14" i="11" s="1"/>
  <c r="J14" i="11"/>
  <c r="H14" i="11"/>
  <c r="F14" i="11"/>
  <c r="N13" i="11"/>
  <c r="O13" i="11" s="1"/>
  <c r="J13" i="11"/>
  <c r="H13" i="11"/>
  <c r="F13" i="11"/>
  <c r="N12" i="11"/>
  <c r="O12" i="11" s="1"/>
  <c r="J12" i="11"/>
  <c r="H12" i="11"/>
  <c r="F12" i="11"/>
  <c r="N11" i="11"/>
  <c r="O11" i="11" s="1"/>
  <c r="J11" i="11"/>
  <c r="H11" i="11"/>
  <c r="F11" i="11"/>
  <c r="N10" i="11"/>
  <c r="O10" i="11" s="1"/>
  <c r="J10" i="11"/>
  <c r="H10" i="11"/>
  <c r="F10" i="11"/>
  <c r="N9" i="11"/>
  <c r="J9" i="11"/>
  <c r="H9" i="11"/>
  <c r="F9" i="11"/>
  <c r="AF8" i="11"/>
  <c r="BB47" i="10"/>
  <c r="BB48" i="10"/>
  <c r="BB49" i="10"/>
  <c r="BB50" i="10"/>
  <c r="BB51" i="10"/>
  <c r="BB52" i="10"/>
  <c r="BB53" i="10"/>
  <c r="BB54" i="10"/>
  <c r="BB55" i="10"/>
  <c r="BB56" i="10"/>
  <c r="BB57" i="10"/>
  <c r="BB58" i="10"/>
  <c r="BB59" i="10"/>
  <c r="BB60" i="10"/>
  <c r="BB61" i="10"/>
  <c r="BB62" i="10"/>
  <c r="BB63" i="10"/>
  <c r="BB64" i="10"/>
  <c r="BB65" i="10"/>
  <c r="BB66" i="10"/>
  <c r="BB67" i="10"/>
  <c r="BB68" i="10"/>
  <c r="BB69" i="10"/>
  <c r="BB70" i="10"/>
  <c r="BB71" i="10"/>
  <c r="BB72" i="10"/>
  <c r="BB73" i="10"/>
  <c r="BB74" i="10"/>
  <c r="BB75" i="10"/>
  <c r="BB76" i="10"/>
  <c r="BB77" i="10"/>
  <c r="BB78" i="10"/>
  <c r="BB79" i="10"/>
  <c r="BB80" i="10"/>
  <c r="BB81" i="10"/>
  <c r="BB82" i="10"/>
  <c r="BB83" i="10"/>
  <c r="BB84" i="10"/>
  <c r="BB85" i="10"/>
  <c r="BB86" i="10"/>
  <c r="BB87" i="10"/>
  <c r="BB88" i="10"/>
  <c r="BB89" i="10"/>
  <c r="BB90" i="10"/>
  <c r="BB91" i="10"/>
  <c r="BB92" i="10"/>
  <c r="BB93" i="10"/>
  <c r="BB94" i="10"/>
  <c r="BB95" i="10"/>
  <c r="BB96" i="10"/>
  <c r="BB97" i="10"/>
  <c r="BB98" i="10"/>
  <c r="BB99" i="10"/>
  <c r="BB100" i="10"/>
  <c r="BB101" i="10"/>
  <c r="BB102" i="10"/>
  <c r="BB103" i="10"/>
  <c r="BB104" i="10"/>
  <c r="BB105" i="10"/>
  <c r="BB106" i="10"/>
  <c r="BB107" i="10"/>
  <c r="BB108" i="10"/>
  <c r="BB109" i="10"/>
  <c r="BB110" i="10"/>
  <c r="BB111" i="10"/>
  <c r="BB112" i="10"/>
  <c r="BB113" i="10"/>
  <c r="BB114" i="10"/>
  <c r="BB115" i="10"/>
  <c r="BB116" i="10"/>
  <c r="BB117" i="10"/>
  <c r="BB118" i="10"/>
  <c r="BB119" i="10"/>
  <c r="BB120" i="10"/>
  <c r="BB121" i="10"/>
  <c r="BB122" i="10"/>
  <c r="BB123" i="10"/>
  <c r="BB124" i="10"/>
  <c r="BB125" i="10"/>
  <c r="BB126" i="10"/>
  <c r="BB127" i="10"/>
  <c r="BB128" i="10"/>
  <c r="BB129" i="10"/>
  <c r="BB130" i="10"/>
  <c r="BB131" i="10"/>
  <c r="BB132" i="10"/>
  <c r="BB133" i="10"/>
  <c r="BB134" i="10"/>
  <c r="BB135" i="10"/>
  <c r="BB136" i="10"/>
  <c r="BB137" i="10"/>
  <c r="BB138" i="10"/>
  <c r="BB139" i="10"/>
  <c r="BB140" i="10"/>
  <c r="BB141" i="10"/>
  <c r="BB142" i="10"/>
  <c r="BB143" i="10"/>
  <c r="BB144" i="10"/>
  <c r="BB145" i="10"/>
  <c r="BB146" i="10"/>
  <c r="BB147" i="10"/>
  <c r="BB148" i="10"/>
  <c r="BB149" i="10"/>
  <c r="BB150" i="10"/>
  <c r="BB151" i="10"/>
  <c r="BB152" i="10"/>
  <c r="BB153" i="10"/>
  <c r="BB154" i="10"/>
  <c r="BB155" i="10"/>
  <c r="BB156" i="10"/>
  <c r="BB157" i="10"/>
  <c r="BB158" i="10"/>
  <c r="BB159" i="10"/>
  <c r="BB160" i="10"/>
  <c r="BB161" i="10"/>
  <c r="BB162" i="10"/>
  <c r="BB163" i="10"/>
  <c r="BB164" i="10"/>
  <c r="BB165" i="10"/>
  <c r="BB46" i="10"/>
  <c r="AW165" i="10"/>
  <c r="AW47" i="10"/>
  <c r="AW48" i="10"/>
  <c r="AW49" i="10"/>
  <c r="AW50" i="10"/>
  <c r="AW51" i="10"/>
  <c r="AW52" i="10"/>
  <c r="AW53" i="10"/>
  <c r="AW54" i="10"/>
  <c r="AW55" i="10"/>
  <c r="AW56" i="10"/>
  <c r="AW57" i="10"/>
  <c r="AW58" i="10"/>
  <c r="AW59" i="10"/>
  <c r="AW60" i="10"/>
  <c r="AW61" i="10"/>
  <c r="AW62" i="10"/>
  <c r="AW63" i="10"/>
  <c r="AW64" i="10"/>
  <c r="AW65" i="10"/>
  <c r="AW66" i="10"/>
  <c r="AW67" i="10"/>
  <c r="AW68" i="10"/>
  <c r="AW69" i="10"/>
  <c r="AW70" i="10"/>
  <c r="AW71" i="10"/>
  <c r="AW72" i="10"/>
  <c r="AW73" i="10"/>
  <c r="AW74" i="10"/>
  <c r="AW75" i="10"/>
  <c r="AW76" i="10"/>
  <c r="AW77" i="10"/>
  <c r="AW78" i="10"/>
  <c r="AW79" i="10"/>
  <c r="AW80" i="10"/>
  <c r="AW81" i="10"/>
  <c r="AW82" i="10"/>
  <c r="AW83" i="10"/>
  <c r="AW84" i="10"/>
  <c r="AW85" i="10"/>
  <c r="AW86" i="10"/>
  <c r="AW87" i="10"/>
  <c r="AW88" i="10"/>
  <c r="AW89" i="10"/>
  <c r="AW90" i="10"/>
  <c r="AW91" i="10"/>
  <c r="AW92" i="10"/>
  <c r="AW93" i="10"/>
  <c r="AW94" i="10"/>
  <c r="AW95" i="10"/>
  <c r="AW96" i="10"/>
  <c r="AW97" i="10"/>
  <c r="AW98" i="10"/>
  <c r="AW99" i="10"/>
  <c r="AW100" i="10"/>
  <c r="AW101" i="10"/>
  <c r="AW102" i="10"/>
  <c r="AW103" i="10"/>
  <c r="AW104" i="10"/>
  <c r="AW105" i="10"/>
  <c r="AW106" i="10"/>
  <c r="AW107" i="10"/>
  <c r="AW108" i="10"/>
  <c r="AW109" i="10"/>
  <c r="AW110" i="10"/>
  <c r="AW111" i="10"/>
  <c r="AW112" i="10"/>
  <c r="AW113" i="10"/>
  <c r="AW114" i="10"/>
  <c r="AW115" i="10"/>
  <c r="AW116" i="10"/>
  <c r="AW117" i="10"/>
  <c r="AW118" i="10"/>
  <c r="AW119" i="10"/>
  <c r="AW120" i="10"/>
  <c r="AW121" i="10"/>
  <c r="AW122" i="10"/>
  <c r="AW123" i="10"/>
  <c r="AW124" i="10"/>
  <c r="AW125" i="10"/>
  <c r="AW126" i="10"/>
  <c r="AW127" i="10"/>
  <c r="AW128" i="10"/>
  <c r="AW129" i="10"/>
  <c r="AW130" i="10"/>
  <c r="AW131" i="10"/>
  <c r="AW132" i="10"/>
  <c r="AW133" i="10"/>
  <c r="AW134" i="10"/>
  <c r="AW135" i="10"/>
  <c r="AW136" i="10"/>
  <c r="AW137" i="10"/>
  <c r="AW138" i="10"/>
  <c r="AW139" i="10"/>
  <c r="AW140" i="10"/>
  <c r="AW141" i="10"/>
  <c r="AW142" i="10"/>
  <c r="AW143" i="10"/>
  <c r="AW144" i="10"/>
  <c r="AW145" i="10"/>
  <c r="AW146" i="10"/>
  <c r="AW147" i="10"/>
  <c r="AW148" i="10"/>
  <c r="AW149" i="10"/>
  <c r="AW150" i="10"/>
  <c r="AW151" i="10"/>
  <c r="AW152" i="10"/>
  <c r="AW153" i="10"/>
  <c r="AW154" i="10"/>
  <c r="AW155" i="10"/>
  <c r="AW156" i="10"/>
  <c r="AW157" i="10"/>
  <c r="AW158" i="10"/>
  <c r="AW159" i="10"/>
  <c r="AW160" i="10"/>
  <c r="AW161" i="10"/>
  <c r="AW162" i="10"/>
  <c r="AW163" i="10"/>
  <c r="AW164" i="10"/>
  <c r="D167" i="21" l="1"/>
  <c r="F167" i="21"/>
  <c r="AX46" i="10"/>
  <c r="AY46" i="10" s="1"/>
  <c r="D167" i="19"/>
  <c r="F167" i="19" s="1"/>
  <c r="F168" i="19" s="1"/>
  <c r="F169" i="19" s="1"/>
  <c r="D167" i="12"/>
  <c r="F167" i="12" s="1"/>
  <c r="F168" i="12" s="1"/>
  <c r="F169" i="12" s="1"/>
  <c r="D167" i="18"/>
  <c r="F167" i="18" s="1"/>
  <c r="F168" i="18" s="1"/>
  <c r="F169" i="18" s="1"/>
  <c r="D167" i="13"/>
  <c r="F167" i="13" s="1"/>
  <c r="F168" i="13" s="1"/>
  <c r="F169" i="13" s="1"/>
  <c r="X129" i="14"/>
  <c r="Z129" i="14" s="1"/>
  <c r="D167" i="14"/>
  <c r="F167" i="14" s="1"/>
  <c r="X129" i="28"/>
  <c r="Z129" i="28" s="1"/>
  <c r="D167" i="28"/>
  <c r="F167" i="28" s="1"/>
  <c r="F168" i="28" s="1"/>
  <c r="F169" i="28" s="1"/>
  <c r="D167" i="20"/>
  <c r="F167" i="20" s="1"/>
  <c r="F168" i="20" s="1"/>
  <c r="F169" i="20" s="1"/>
  <c r="D167" i="17"/>
  <c r="F167" i="17" s="1"/>
  <c r="F168" i="17" s="1"/>
  <c r="F169" i="17" s="1"/>
  <c r="D167" i="11"/>
  <c r="F167" i="11" s="1"/>
  <c r="D167" i="16"/>
  <c r="F167" i="16" s="1"/>
  <c r="F168" i="16" s="1"/>
  <c r="F169" i="16" s="1"/>
  <c r="F168" i="14"/>
  <c r="F169" i="14" s="1"/>
  <c r="O118" i="11"/>
  <c r="AF106" i="11" s="1"/>
  <c r="C166" i="11"/>
  <c r="I10" i="11"/>
  <c r="P10" i="11" s="1"/>
  <c r="Q10" i="11" s="1"/>
  <c r="R10" i="11" s="1"/>
  <c r="I15" i="11"/>
  <c r="P15" i="11" s="1"/>
  <c r="I17" i="11"/>
  <c r="P17" i="11" s="1"/>
  <c r="Q17" i="11" s="1"/>
  <c r="R17" i="11" s="1"/>
  <c r="J32" i="11"/>
  <c r="I18" i="11"/>
  <c r="P18" i="11" s="1"/>
  <c r="Q18" i="11" s="1"/>
  <c r="R18" i="11" s="1"/>
  <c r="I30" i="11"/>
  <c r="H24" i="11"/>
  <c r="H25" i="11"/>
  <c r="J30" i="11"/>
  <c r="J31" i="11"/>
  <c r="H32" i="11"/>
  <c r="J35" i="11"/>
  <c r="J34" i="11"/>
  <c r="I11" i="11"/>
  <c r="P11" i="11" s="1"/>
  <c r="Q11" i="11" s="1"/>
  <c r="R11" i="11" s="1"/>
  <c r="J21" i="11"/>
  <c r="I9" i="11"/>
  <c r="P9" i="11" s="1"/>
  <c r="H30" i="11"/>
  <c r="I26" i="11"/>
  <c r="I50" i="11"/>
  <c r="I22" i="11"/>
  <c r="I23" i="11"/>
  <c r="P23" i="11" s="1"/>
  <c r="Q23" i="11" s="1"/>
  <c r="R23" i="11" s="1"/>
  <c r="J25" i="11"/>
  <c r="H31" i="11"/>
  <c r="H26" i="11"/>
  <c r="J53" i="11"/>
  <c r="H72" i="11"/>
  <c r="H35" i="11"/>
  <c r="H27" i="11"/>
  <c r="AU50" i="11"/>
  <c r="AV50" i="11" s="1"/>
  <c r="AU46" i="11"/>
  <c r="AV46" i="11" s="1"/>
  <c r="AU52" i="11"/>
  <c r="AV52" i="11" s="1"/>
  <c r="C157" i="11"/>
  <c r="E157" i="11" s="1"/>
  <c r="J36" i="11"/>
  <c r="J37" i="11"/>
  <c r="H38" i="11"/>
  <c r="J40" i="11"/>
  <c r="I41" i="11"/>
  <c r="I25" i="11"/>
  <c r="H34" i="11"/>
  <c r="J45" i="11"/>
  <c r="H39" i="11"/>
  <c r="I28" i="11"/>
  <c r="I43" i="11"/>
  <c r="I29" i="11"/>
  <c r="AV44" i="11"/>
  <c r="I12" i="11"/>
  <c r="P12" i="11" s="1"/>
  <c r="Q12" i="11" s="1"/>
  <c r="R12" i="11" s="1"/>
  <c r="AZ46" i="11"/>
  <c r="BA47" i="11" s="1"/>
  <c r="BB48" i="11" s="1"/>
  <c r="BC49" i="11" s="1"/>
  <c r="BD50" i="11" s="1"/>
  <c r="BE51" i="11" s="1"/>
  <c r="BF52" i="11" s="1"/>
  <c r="BG53" i="11" s="1"/>
  <c r="BH54" i="11" s="1"/>
  <c r="BI55" i="11" s="1"/>
  <c r="BJ56" i="11" s="1"/>
  <c r="BK57" i="11" s="1"/>
  <c r="I16" i="11"/>
  <c r="P16" i="11" s="1"/>
  <c r="Q16" i="11" s="1"/>
  <c r="R16" i="11" s="1"/>
  <c r="J26" i="11"/>
  <c r="J27" i="11"/>
  <c r="J28" i="11"/>
  <c r="J33" i="11"/>
  <c r="H44" i="11"/>
  <c r="AZ48" i="11"/>
  <c r="BA49" i="11" s="1"/>
  <c r="BB50" i="11" s="1"/>
  <c r="BC51" i="11" s="1"/>
  <c r="BD52" i="11" s="1"/>
  <c r="BE53" i="11" s="1"/>
  <c r="BF54" i="11" s="1"/>
  <c r="BG55" i="11" s="1"/>
  <c r="BH56" i="11" s="1"/>
  <c r="BI57" i="11" s="1"/>
  <c r="BJ58" i="11" s="1"/>
  <c r="BK59" i="11" s="1"/>
  <c r="H54" i="11"/>
  <c r="AU55" i="11"/>
  <c r="AV55" i="11" s="1"/>
  <c r="I19" i="11"/>
  <c r="P19" i="11" s="1"/>
  <c r="Q19" i="11" s="1"/>
  <c r="R19" i="11" s="1"/>
  <c r="H37" i="11"/>
  <c r="J24" i="11"/>
  <c r="I27" i="11"/>
  <c r="H42" i="11"/>
  <c r="AU47" i="11"/>
  <c r="AV47" i="11" s="1"/>
  <c r="I20" i="11"/>
  <c r="P20" i="11" s="1"/>
  <c r="Q20" i="11" s="1"/>
  <c r="R20" i="11" s="1"/>
  <c r="H22" i="11"/>
  <c r="H29" i="11"/>
  <c r="J68" i="11"/>
  <c r="AU48" i="11"/>
  <c r="AV48" i="11" s="1"/>
  <c r="AU60" i="11"/>
  <c r="AV60" i="11" s="1"/>
  <c r="O9" i="11"/>
  <c r="I35" i="11"/>
  <c r="H66" i="11"/>
  <c r="H55" i="11"/>
  <c r="AU59" i="11"/>
  <c r="AV59" i="11" s="1"/>
  <c r="AU64" i="11"/>
  <c r="AV64" i="11" s="1"/>
  <c r="I13" i="11"/>
  <c r="P13" i="11" s="1"/>
  <c r="Q13" i="11" s="1"/>
  <c r="R13" i="11" s="1"/>
  <c r="I14" i="11"/>
  <c r="P14" i="11" s="1"/>
  <c r="C158" i="11"/>
  <c r="E158" i="11" s="1"/>
  <c r="H28" i="11"/>
  <c r="I31" i="11"/>
  <c r="J44" i="11"/>
  <c r="AZ49" i="11"/>
  <c r="BA50" i="11" s="1"/>
  <c r="BB51" i="11" s="1"/>
  <c r="BC52" i="11" s="1"/>
  <c r="BD53" i="11" s="1"/>
  <c r="BE54" i="11" s="1"/>
  <c r="BF55" i="11" s="1"/>
  <c r="BG56" i="11" s="1"/>
  <c r="BH57" i="11" s="1"/>
  <c r="BI58" i="11" s="1"/>
  <c r="BJ59" i="11" s="1"/>
  <c r="BK60" i="11" s="1"/>
  <c r="AZ53" i="11"/>
  <c r="BA54" i="11" s="1"/>
  <c r="BB55" i="11" s="1"/>
  <c r="BC56" i="11" s="1"/>
  <c r="BD57" i="11" s="1"/>
  <c r="BE58" i="11" s="1"/>
  <c r="BF59" i="11" s="1"/>
  <c r="BG60" i="11" s="1"/>
  <c r="BH61" i="11" s="1"/>
  <c r="BI62" i="11" s="1"/>
  <c r="BJ63" i="11" s="1"/>
  <c r="BK64" i="11" s="1"/>
  <c r="C161" i="11"/>
  <c r="E161" i="11" s="1"/>
  <c r="O57" i="11"/>
  <c r="AF45" i="11" s="1"/>
  <c r="AZ58" i="11"/>
  <c r="BA59" i="11" s="1"/>
  <c r="BB60" i="11" s="1"/>
  <c r="BC61" i="11" s="1"/>
  <c r="BD62" i="11" s="1"/>
  <c r="BE63" i="11" s="1"/>
  <c r="BF64" i="11" s="1"/>
  <c r="BG65" i="11" s="1"/>
  <c r="BH66" i="11" s="1"/>
  <c r="BI67" i="11" s="1"/>
  <c r="BJ68" i="11" s="1"/>
  <c r="BK69" i="11" s="1"/>
  <c r="AZ59" i="11"/>
  <c r="BA60" i="11" s="1"/>
  <c r="BB61" i="11" s="1"/>
  <c r="BC62" i="11" s="1"/>
  <c r="BD63" i="11" s="1"/>
  <c r="BE64" i="11" s="1"/>
  <c r="BF65" i="11" s="1"/>
  <c r="BG66" i="11" s="1"/>
  <c r="BH67" i="11" s="1"/>
  <c r="BI68" i="11" s="1"/>
  <c r="BJ69" i="11" s="1"/>
  <c r="BK70" i="11" s="1"/>
  <c r="AU157" i="11"/>
  <c r="AV157" i="11" s="1"/>
  <c r="AU151" i="11"/>
  <c r="AV151" i="11" s="1"/>
  <c r="AU161" i="11"/>
  <c r="AV161" i="11" s="1"/>
  <c r="AU155" i="11"/>
  <c r="AV155" i="11" s="1"/>
  <c r="AU137" i="11"/>
  <c r="AV137" i="11" s="1"/>
  <c r="AU128" i="11"/>
  <c r="AV128" i="11" s="1"/>
  <c r="AU124" i="11"/>
  <c r="AV124" i="11" s="1"/>
  <c r="AU138" i="11"/>
  <c r="AV138" i="11" s="1"/>
  <c r="AU129" i="11"/>
  <c r="AV129" i="11" s="1"/>
  <c r="AU125" i="11"/>
  <c r="AV125" i="11" s="1"/>
  <c r="AU119" i="11"/>
  <c r="AV119" i="11" s="1"/>
  <c r="AU117" i="11"/>
  <c r="AV117" i="11" s="1"/>
  <c r="AU149" i="11"/>
  <c r="AV149" i="11" s="1"/>
  <c r="AU131" i="11"/>
  <c r="AV131" i="11" s="1"/>
  <c r="AU126" i="11"/>
  <c r="AV126" i="11" s="1"/>
  <c r="AU136" i="11"/>
  <c r="AV136" i="11" s="1"/>
  <c r="AU134" i="11"/>
  <c r="AV134" i="11" s="1"/>
  <c r="AU130" i="11"/>
  <c r="AV130" i="11" s="1"/>
  <c r="AU127" i="11"/>
  <c r="AV127" i="11" s="1"/>
  <c r="AU115" i="11"/>
  <c r="AV115" i="11" s="1"/>
  <c r="AU109" i="11"/>
  <c r="AV109" i="11" s="1"/>
  <c r="AU107" i="11"/>
  <c r="AV107" i="11" s="1"/>
  <c r="AU105" i="11"/>
  <c r="AV105" i="11" s="1"/>
  <c r="AU103" i="11"/>
  <c r="AV103" i="11" s="1"/>
  <c r="AU111" i="11"/>
  <c r="AV111" i="11" s="1"/>
  <c r="AU118" i="11"/>
  <c r="AV118" i="11" s="1"/>
  <c r="AU121" i="11"/>
  <c r="AV121" i="11" s="1"/>
  <c r="AU113" i="11"/>
  <c r="AV113" i="11" s="1"/>
  <c r="AU101" i="11"/>
  <c r="AV101" i="11" s="1"/>
  <c r="AU99" i="11"/>
  <c r="AV99" i="11" s="1"/>
  <c r="AU95" i="11"/>
  <c r="AV95" i="11" s="1"/>
  <c r="AU91" i="11"/>
  <c r="AV91" i="11" s="1"/>
  <c r="AU89" i="11"/>
  <c r="AV89" i="11" s="1"/>
  <c r="AU87" i="11"/>
  <c r="AV87" i="11" s="1"/>
  <c r="AU57" i="11"/>
  <c r="AV57" i="11" s="1"/>
  <c r="AU85" i="11"/>
  <c r="AV85" i="11" s="1"/>
  <c r="AU97" i="11"/>
  <c r="AV97" i="11" s="1"/>
  <c r="AU93" i="11"/>
  <c r="AV93" i="11" s="1"/>
  <c r="AU58" i="11"/>
  <c r="AV58" i="11" s="1"/>
  <c r="AU54" i="11"/>
  <c r="AV54" i="11" s="1"/>
  <c r="AV49" i="11"/>
  <c r="AU83" i="11"/>
  <c r="AV83" i="11" s="1"/>
  <c r="AU45" i="11"/>
  <c r="AV45" i="11" s="1"/>
  <c r="AZ51" i="11"/>
  <c r="BA52" i="11" s="1"/>
  <c r="BB53" i="11" s="1"/>
  <c r="BC54" i="11" s="1"/>
  <c r="BD55" i="11" s="1"/>
  <c r="BE56" i="11" s="1"/>
  <c r="BF57" i="11" s="1"/>
  <c r="BG58" i="11" s="1"/>
  <c r="BH59" i="11" s="1"/>
  <c r="BI60" i="11" s="1"/>
  <c r="BJ61" i="11" s="1"/>
  <c r="BK62" i="11" s="1"/>
  <c r="AU53" i="11"/>
  <c r="AV53" i="11" s="1"/>
  <c r="J56" i="11"/>
  <c r="AU56" i="11"/>
  <c r="AV56" i="11" s="1"/>
  <c r="AZ60" i="11"/>
  <c r="BA61" i="11" s="1"/>
  <c r="BB62" i="11" s="1"/>
  <c r="BC63" i="11" s="1"/>
  <c r="BD64" i="11" s="1"/>
  <c r="BE65" i="11" s="1"/>
  <c r="BF66" i="11" s="1"/>
  <c r="BG67" i="11" s="1"/>
  <c r="BH68" i="11" s="1"/>
  <c r="BI69" i="11" s="1"/>
  <c r="BJ70" i="11" s="1"/>
  <c r="BK71" i="11" s="1"/>
  <c r="AU51" i="11"/>
  <c r="AV51" i="11" s="1"/>
  <c r="AZ54" i="11"/>
  <c r="BA55" i="11" s="1"/>
  <c r="BB56" i="11" s="1"/>
  <c r="BC57" i="11" s="1"/>
  <c r="BD58" i="11" s="1"/>
  <c r="BE59" i="11" s="1"/>
  <c r="BF60" i="11" s="1"/>
  <c r="BG61" i="11" s="1"/>
  <c r="BH62" i="11" s="1"/>
  <c r="BI63" i="11" s="1"/>
  <c r="BJ64" i="11" s="1"/>
  <c r="BK65" i="11" s="1"/>
  <c r="AU63" i="11"/>
  <c r="AV63" i="11" s="1"/>
  <c r="H21" i="11"/>
  <c r="H43" i="11"/>
  <c r="AU65" i="11"/>
  <c r="AV65" i="11" s="1"/>
  <c r="AU71" i="11"/>
  <c r="AV71" i="11" s="1"/>
  <c r="AU74" i="11"/>
  <c r="AV74" i="11" s="1"/>
  <c r="C159" i="11"/>
  <c r="E159" i="11" s="1"/>
  <c r="BM171" i="11"/>
  <c r="AU61" i="11"/>
  <c r="AV61" i="11" s="1"/>
  <c r="AU81" i="11"/>
  <c r="AV81" i="11" s="1"/>
  <c r="O15" i="11"/>
  <c r="C160" i="11"/>
  <c r="E160" i="11" s="1"/>
  <c r="AZ57" i="11"/>
  <c r="BA58" i="11" s="1"/>
  <c r="BB59" i="11" s="1"/>
  <c r="BC60" i="11" s="1"/>
  <c r="BD61" i="11" s="1"/>
  <c r="BE62" i="11" s="1"/>
  <c r="BF63" i="11" s="1"/>
  <c r="BG64" i="11" s="1"/>
  <c r="BH65" i="11" s="1"/>
  <c r="BI66" i="11" s="1"/>
  <c r="BJ67" i="11" s="1"/>
  <c r="BK68" i="11" s="1"/>
  <c r="AU67" i="11"/>
  <c r="AV67" i="11" s="1"/>
  <c r="AU76" i="11"/>
  <c r="AV76" i="11" s="1"/>
  <c r="AU80" i="11"/>
  <c r="AV80" i="11" s="1"/>
  <c r="AZ50" i="11"/>
  <c r="BA51" i="11" s="1"/>
  <c r="BB52" i="11" s="1"/>
  <c r="BC53" i="11" s="1"/>
  <c r="BD54" i="11" s="1"/>
  <c r="BE55" i="11" s="1"/>
  <c r="BF56" i="11" s="1"/>
  <c r="BG57" i="11" s="1"/>
  <c r="BH58" i="11" s="1"/>
  <c r="BI59" i="11" s="1"/>
  <c r="BJ60" i="11" s="1"/>
  <c r="BK61" i="11" s="1"/>
  <c r="AZ61" i="11"/>
  <c r="BA62" i="11" s="1"/>
  <c r="BB63" i="11" s="1"/>
  <c r="BC64" i="11" s="1"/>
  <c r="BD65" i="11" s="1"/>
  <c r="BE66" i="11" s="1"/>
  <c r="BF67" i="11" s="1"/>
  <c r="BG68" i="11" s="1"/>
  <c r="BH69" i="11" s="1"/>
  <c r="BI70" i="11" s="1"/>
  <c r="BJ71" i="11" s="1"/>
  <c r="BK72" i="11" s="1"/>
  <c r="AU62" i="11"/>
  <c r="AV62" i="11" s="1"/>
  <c r="AU66" i="11"/>
  <c r="AV66" i="11" s="1"/>
  <c r="AU69" i="11"/>
  <c r="AV69" i="11" s="1"/>
  <c r="C162" i="11"/>
  <c r="E162" i="11" s="1"/>
  <c r="AU72" i="11"/>
  <c r="AV72" i="11" s="1"/>
  <c r="AU84" i="11"/>
  <c r="AV84" i="11" s="1"/>
  <c r="C164" i="11"/>
  <c r="E164" i="11" s="1"/>
  <c r="O93" i="11"/>
  <c r="AF81" i="11" s="1"/>
  <c r="AU68" i="11"/>
  <c r="AV68" i="11" s="1"/>
  <c r="O69" i="11"/>
  <c r="AF57" i="11" s="1"/>
  <c r="AU70" i="11"/>
  <c r="AV70" i="11" s="1"/>
  <c r="AU78" i="11"/>
  <c r="AV78" i="11" s="1"/>
  <c r="AZ95" i="11"/>
  <c r="BA96" i="11" s="1"/>
  <c r="BB97" i="11" s="1"/>
  <c r="BC98" i="11" s="1"/>
  <c r="BD99" i="11" s="1"/>
  <c r="BE100" i="11" s="1"/>
  <c r="BF101" i="11" s="1"/>
  <c r="BG102" i="11" s="1"/>
  <c r="BH103" i="11" s="1"/>
  <c r="BI104" i="11" s="1"/>
  <c r="BJ105" i="11" s="1"/>
  <c r="BK106" i="11" s="1"/>
  <c r="AU86" i="11"/>
  <c r="AV86" i="11" s="1"/>
  <c r="AU88" i="11"/>
  <c r="AV88" i="11" s="1"/>
  <c r="AU90" i="11"/>
  <c r="AV90" i="11" s="1"/>
  <c r="AU92" i="11"/>
  <c r="AV92" i="11" s="1"/>
  <c r="AU100" i="11"/>
  <c r="AV100" i="11" s="1"/>
  <c r="AU102" i="11"/>
  <c r="AV102" i="11" s="1"/>
  <c r="AU73" i="11"/>
  <c r="AV73" i="11" s="1"/>
  <c r="AU75" i="11"/>
  <c r="AV75" i="11" s="1"/>
  <c r="AU77" i="11"/>
  <c r="AV77" i="11" s="1"/>
  <c r="AU79" i="11"/>
  <c r="AV79" i="11" s="1"/>
  <c r="AU96" i="11"/>
  <c r="AV96" i="11" s="1"/>
  <c r="AU104" i="11"/>
  <c r="AV104" i="11" s="1"/>
  <c r="C163" i="11"/>
  <c r="E163" i="11" s="1"/>
  <c r="O81" i="11"/>
  <c r="AF69" i="11" s="1"/>
  <c r="AU82" i="11"/>
  <c r="AV82" i="11" s="1"/>
  <c r="AU94" i="11"/>
  <c r="AV94" i="11" s="1"/>
  <c r="AU98" i="11"/>
  <c r="AV98" i="11" s="1"/>
  <c r="AU112" i="11"/>
  <c r="AV112" i="11" s="1"/>
  <c r="AU123" i="11"/>
  <c r="AV123" i="11" s="1"/>
  <c r="AU106" i="11"/>
  <c r="AV106" i="11" s="1"/>
  <c r="AU108" i="11"/>
  <c r="AV108" i="11" s="1"/>
  <c r="AU110" i="11"/>
  <c r="AV110" i="11" s="1"/>
  <c r="AZ113" i="11"/>
  <c r="BA114" i="11" s="1"/>
  <c r="BB115" i="11" s="1"/>
  <c r="BC116" i="11" s="1"/>
  <c r="BD117" i="11" s="1"/>
  <c r="BE118" i="11" s="1"/>
  <c r="BF119" i="11" s="1"/>
  <c r="BG120" i="11" s="1"/>
  <c r="BH121" i="11" s="1"/>
  <c r="BI122" i="11" s="1"/>
  <c r="BJ123" i="11" s="1"/>
  <c r="BK124" i="11" s="1"/>
  <c r="AU116" i="11"/>
  <c r="AV116" i="11" s="1"/>
  <c r="AU120" i="11"/>
  <c r="AV120" i="11" s="1"/>
  <c r="AZ111" i="11"/>
  <c r="BA112" i="11" s="1"/>
  <c r="BB113" i="11" s="1"/>
  <c r="BC114" i="11" s="1"/>
  <c r="BD115" i="11" s="1"/>
  <c r="BE116" i="11" s="1"/>
  <c r="BF117" i="11" s="1"/>
  <c r="BG118" i="11" s="1"/>
  <c r="BH119" i="11" s="1"/>
  <c r="BI120" i="11" s="1"/>
  <c r="BJ121" i="11" s="1"/>
  <c r="BK122" i="11" s="1"/>
  <c r="AZ117" i="11"/>
  <c r="BA118" i="11" s="1"/>
  <c r="BB119" i="11" s="1"/>
  <c r="BC120" i="11" s="1"/>
  <c r="BD121" i="11" s="1"/>
  <c r="BE122" i="11" s="1"/>
  <c r="BF123" i="11" s="1"/>
  <c r="BG124" i="11" s="1"/>
  <c r="BH125" i="11" s="1"/>
  <c r="BI126" i="11" s="1"/>
  <c r="BJ127" i="11" s="1"/>
  <c r="BK128" i="11" s="1"/>
  <c r="AZ94" i="11"/>
  <c r="BA95" i="11" s="1"/>
  <c r="BB96" i="11" s="1"/>
  <c r="BC97" i="11" s="1"/>
  <c r="BD98" i="11" s="1"/>
  <c r="BE99" i="11" s="1"/>
  <c r="BF100" i="11" s="1"/>
  <c r="BG101" i="11" s="1"/>
  <c r="BH102" i="11" s="1"/>
  <c r="BI103" i="11" s="1"/>
  <c r="BJ104" i="11" s="1"/>
  <c r="BK105" i="11" s="1"/>
  <c r="C165" i="11"/>
  <c r="E165" i="11" s="1"/>
  <c r="O105" i="11"/>
  <c r="AF93" i="11" s="1"/>
  <c r="AU114" i="11"/>
  <c r="AV114" i="11" s="1"/>
  <c r="AU122" i="11"/>
  <c r="AV122" i="11" s="1"/>
  <c r="AZ115" i="11"/>
  <c r="BA116" i="11" s="1"/>
  <c r="BB117" i="11" s="1"/>
  <c r="BC118" i="11" s="1"/>
  <c r="BD119" i="11" s="1"/>
  <c r="BE120" i="11" s="1"/>
  <c r="BF121" i="11" s="1"/>
  <c r="BG122" i="11" s="1"/>
  <c r="BH123" i="11" s="1"/>
  <c r="BI124" i="11" s="1"/>
  <c r="BJ125" i="11" s="1"/>
  <c r="BK126" i="11" s="1"/>
  <c r="AZ118" i="11"/>
  <c r="BA119" i="11" s="1"/>
  <c r="BB120" i="11" s="1"/>
  <c r="BC121" i="11" s="1"/>
  <c r="BD122" i="11" s="1"/>
  <c r="BE123" i="11" s="1"/>
  <c r="BF124" i="11" s="1"/>
  <c r="BG125" i="11" s="1"/>
  <c r="BH126" i="11" s="1"/>
  <c r="BI127" i="11" s="1"/>
  <c r="BJ128" i="11" s="1"/>
  <c r="BK129" i="11" s="1"/>
  <c r="AZ125" i="11"/>
  <c r="BA126" i="11" s="1"/>
  <c r="BB127" i="11" s="1"/>
  <c r="BC128" i="11" s="1"/>
  <c r="BD129" i="11" s="1"/>
  <c r="BE130" i="11" s="1"/>
  <c r="BF131" i="11" s="1"/>
  <c r="BG132" i="11" s="1"/>
  <c r="BH133" i="11" s="1"/>
  <c r="BI134" i="11" s="1"/>
  <c r="BJ135" i="11" s="1"/>
  <c r="BK136" i="11" s="1"/>
  <c r="AU150" i="11"/>
  <c r="AV150" i="11" s="1"/>
  <c r="AZ122" i="11"/>
  <c r="BA123" i="11" s="1"/>
  <c r="BB124" i="11" s="1"/>
  <c r="BC125" i="11" s="1"/>
  <c r="BD126" i="11" s="1"/>
  <c r="BE127" i="11" s="1"/>
  <c r="BF128" i="11" s="1"/>
  <c r="BG129" i="11" s="1"/>
  <c r="BH130" i="11" s="1"/>
  <c r="BI131" i="11" s="1"/>
  <c r="BJ132" i="11" s="1"/>
  <c r="BK133" i="11" s="1"/>
  <c r="AZ124" i="11"/>
  <c r="BA125" i="11" s="1"/>
  <c r="BB126" i="11" s="1"/>
  <c r="BC127" i="11" s="1"/>
  <c r="BD128" i="11" s="1"/>
  <c r="BE129" i="11" s="1"/>
  <c r="BF130" i="11" s="1"/>
  <c r="BG131" i="11" s="1"/>
  <c r="BH132" i="11" s="1"/>
  <c r="BI133" i="11" s="1"/>
  <c r="BJ134" i="11" s="1"/>
  <c r="BK135" i="11" s="1"/>
  <c r="AU145" i="11"/>
  <c r="AV145" i="11" s="1"/>
  <c r="AU139" i="11"/>
  <c r="AV139" i="11" s="1"/>
  <c r="E166" i="11"/>
  <c r="AZ119" i="11"/>
  <c r="BA120" i="11" s="1"/>
  <c r="BB121" i="11" s="1"/>
  <c r="BC122" i="11" s="1"/>
  <c r="BD123" i="11" s="1"/>
  <c r="BE124" i="11" s="1"/>
  <c r="BF125" i="11" s="1"/>
  <c r="BG126" i="11" s="1"/>
  <c r="BH127" i="11" s="1"/>
  <c r="BI128" i="11" s="1"/>
  <c r="BJ129" i="11" s="1"/>
  <c r="BK130" i="11" s="1"/>
  <c r="AZ138" i="11"/>
  <c r="BA139" i="11" s="1"/>
  <c r="BB140" i="11" s="1"/>
  <c r="BC141" i="11" s="1"/>
  <c r="BD142" i="11" s="1"/>
  <c r="BE143" i="11" s="1"/>
  <c r="BF144" i="11" s="1"/>
  <c r="BG145" i="11" s="1"/>
  <c r="BH146" i="11" s="1"/>
  <c r="BI147" i="11" s="1"/>
  <c r="BJ148" i="11" s="1"/>
  <c r="BK149" i="11" s="1"/>
  <c r="AU140" i="11"/>
  <c r="AV140" i="11" s="1"/>
  <c r="AU141" i="11"/>
  <c r="AV141" i="11" s="1"/>
  <c r="AZ121" i="11"/>
  <c r="BA122" i="11" s="1"/>
  <c r="BB123" i="11" s="1"/>
  <c r="BC124" i="11" s="1"/>
  <c r="BD125" i="11" s="1"/>
  <c r="BE126" i="11" s="1"/>
  <c r="BF127" i="11" s="1"/>
  <c r="BG128" i="11" s="1"/>
  <c r="BH129" i="11" s="1"/>
  <c r="BI130" i="11" s="1"/>
  <c r="BJ131" i="11" s="1"/>
  <c r="BK132" i="11" s="1"/>
  <c r="AU132" i="11"/>
  <c r="AV132" i="11" s="1"/>
  <c r="AZ133" i="11"/>
  <c r="BA134" i="11" s="1"/>
  <c r="BB135" i="11" s="1"/>
  <c r="BC136" i="11" s="1"/>
  <c r="BD137" i="11" s="1"/>
  <c r="BE138" i="11" s="1"/>
  <c r="BF139" i="11" s="1"/>
  <c r="BG140" i="11" s="1"/>
  <c r="BH141" i="11" s="1"/>
  <c r="BI142" i="11" s="1"/>
  <c r="BJ143" i="11" s="1"/>
  <c r="BK144" i="11" s="1"/>
  <c r="AU135" i="11"/>
  <c r="AV135" i="11" s="1"/>
  <c r="AU142" i="11"/>
  <c r="AV142" i="11" s="1"/>
  <c r="AU143" i="11"/>
  <c r="AV143" i="11" s="1"/>
  <c r="AU159" i="11"/>
  <c r="AV159" i="11" s="1"/>
  <c r="AZ134" i="11"/>
  <c r="BA135" i="11" s="1"/>
  <c r="BB136" i="11" s="1"/>
  <c r="BC137" i="11" s="1"/>
  <c r="BD138" i="11" s="1"/>
  <c r="BE139" i="11" s="1"/>
  <c r="BF140" i="11" s="1"/>
  <c r="BG141" i="11" s="1"/>
  <c r="BH142" i="11" s="1"/>
  <c r="BI143" i="11" s="1"/>
  <c r="BJ144" i="11" s="1"/>
  <c r="BK145" i="11" s="1"/>
  <c r="AZ142" i="11"/>
  <c r="BA143" i="11" s="1"/>
  <c r="BB144" i="11" s="1"/>
  <c r="BC145" i="11" s="1"/>
  <c r="BD146" i="11" s="1"/>
  <c r="BE147" i="11" s="1"/>
  <c r="BF148" i="11" s="1"/>
  <c r="BG149" i="11" s="1"/>
  <c r="BH150" i="11" s="1"/>
  <c r="BI151" i="11" s="1"/>
  <c r="BJ152" i="11" s="1"/>
  <c r="BK153" i="11" s="1"/>
  <c r="AZ143" i="11"/>
  <c r="BA144" i="11" s="1"/>
  <c r="BB145" i="11" s="1"/>
  <c r="BC146" i="11" s="1"/>
  <c r="BD147" i="11" s="1"/>
  <c r="BE148" i="11" s="1"/>
  <c r="BF149" i="11" s="1"/>
  <c r="BG150" i="11" s="1"/>
  <c r="BH151" i="11" s="1"/>
  <c r="BI152" i="11" s="1"/>
  <c r="BJ153" i="11" s="1"/>
  <c r="BK154" i="11" s="1"/>
  <c r="AZ141" i="11"/>
  <c r="BA142" i="11" s="1"/>
  <c r="BB143" i="11" s="1"/>
  <c r="BC144" i="11" s="1"/>
  <c r="BD145" i="11" s="1"/>
  <c r="BE146" i="11" s="1"/>
  <c r="BF147" i="11" s="1"/>
  <c r="BG148" i="11" s="1"/>
  <c r="BH149" i="11" s="1"/>
  <c r="BI150" i="11" s="1"/>
  <c r="BJ151" i="11" s="1"/>
  <c r="BK152" i="11" s="1"/>
  <c r="AU147" i="11"/>
  <c r="AV147" i="11" s="1"/>
  <c r="AU153" i="11"/>
  <c r="AV153" i="11" s="1"/>
  <c r="AU162" i="11"/>
  <c r="AV162" i="11" s="1"/>
  <c r="AZ126" i="11"/>
  <c r="BA127" i="11" s="1"/>
  <c r="BB128" i="11" s="1"/>
  <c r="BC129" i="11" s="1"/>
  <c r="BD130" i="11" s="1"/>
  <c r="BE131" i="11" s="1"/>
  <c r="BF132" i="11" s="1"/>
  <c r="BG133" i="11" s="1"/>
  <c r="BH134" i="11" s="1"/>
  <c r="BI135" i="11" s="1"/>
  <c r="BJ136" i="11" s="1"/>
  <c r="BK137" i="11" s="1"/>
  <c r="AZ130" i="11"/>
  <c r="BA131" i="11" s="1"/>
  <c r="BB132" i="11" s="1"/>
  <c r="BC133" i="11" s="1"/>
  <c r="BD134" i="11" s="1"/>
  <c r="BE135" i="11" s="1"/>
  <c r="BF136" i="11" s="1"/>
  <c r="BG137" i="11" s="1"/>
  <c r="BH138" i="11" s="1"/>
  <c r="BI139" i="11" s="1"/>
  <c r="BJ140" i="11" s="1"/>
  <c r="BK141" i="11" s="1"/>
  <c r="AU133" i="11"/>
  <c r="AV133" i="11" s="1"/>
  <c r="AU146" i="11"/>
  <c r="AV146" i="11" s="1"/>
  <c r="AZ149" i="11"/>
  <c r="BA150" i="11" s="1"/>
  <c r="BB151" i="11" s="1"/>
  <c r="BC152" i="11" s="1"/>
  <c r="BD153" i="11" s="1"/>
  <c r="BE154" i="11" s="1"/>
  <c r="BF155" i="11" s="1"/>
  <c r="BG156" i="11" s="1"/>
  <c r="BH157" i="11" s="1"/>
  <c r="BI158" i="11" s="1"/>
  <c r="BJ159" i="11" s="1"/>
  <c r="BK160" i="11" s="1"/>
  <c r="AU152" i="11"/>
  <c r="AV152" i="11" s="1"/>
  <c r="AU156" i="11"/>
  <c r="AV156" i="11" s="1"/>
  <c r="AZ129" i="11"/>
  <c r="BA130" i="11" s="1"/>
  <c r="BB131" i="11" s="1"/>
  <c r="BC132" i="11" s="1"/>
  <c r="BD133" i="11" s="1"/>
  <c r="BE134" i="11" s="1"/>
  <c r="BF135" i="11" s="1"/>
  <c r="BG136" i="11" s="1"/>
  <c r="BH137" i="11" s="1"/>
  <c r="BI138" i="11" s="1"/>
  <c r="BJ139" i="11" s="1"/>
  <c r="BK140" i="11" s="1"/>
  <c r="AZ145" i="11"/>
  <c r="BA146" i="11" s="1"/>
  <c r="BB147" i="11" s="1"/>
  <c r="BC148" i="11" s="1"/>
  <c r="BD149" i="11" s="1"/>
  <c r="BE150" i="11" s="1"/>
  <c r="BF151" i="11" s="1"/>
  <c r="BG152" i="11" s="1"/>
  <c r="BH153" i="11" s="1"/>
  <c r="BI154" i="11" s="1"/>
  <c r="BJ155" i="11" s="1"/>
  <c r="BK156" i="11" s="1"/>
  <c r="AU154" i="11"/>
  <c r="AV154" i="11" s="1"/>
  <c r="AU163" i="11"/>
  <c r="AV163" i="11" s="1"/>
  <c r="AU144" i="11"/>
  <c r="AV144" i="11" s="1"/>
  <c r="AZ153" i="11"/>
  <c r="BA154" i="11" s="1"/>
  <c r="BB155" i="11" s="1"/>
  <c r="BC156" i="11" s="1"/>
  <c r="BD157" i="11" s="1"/>
  <c r="BE158" i="11" s="1"/>
  <c r="BF159" i="11" s="1"/>
  <c r="BG160" i="11" s="1"/>
  <c r="BH161" i="11" s="1"/>
  <c r="BI162" i="11" s="1"/>
  <c r="BJ163" i="11" s="1"/>
  <c r="AU158" i="11"/>
  <c r="AV158" i="11" s="1"/>
  <c r="AU148" i="11"/>
  <c r="AV148" i="11" s="1"/>
  <c r="AZ160" i="11"/>
  <c r="BA161" i="11" s="1"/>
  <c r="BB162" i="11" s="1"/>
  <c r="BC163" i="11" s="1"/>
  <c r="AU160" i="11"/>
  <c r="AV160" i="11" s="1"/>
  <c r="AZ163" i="11"/>
  <c r="AZ146" i="11"/>
  <c r="BA147" i="11" s="1"/>
  <c r="BB148" i="11" s="1"/>
  <c r="BC149" i="11" s="1"/>
  <c r="BD150" i="11" s="1"/>
  <c r="BE151" i="11" s="1"/>
  <c r="BF152" i="11" s="1"/>
  <c r="BG153" i="11" s="1"/>
  <c r="BH154" i="11" s="1"/>
  <c r="BI155" i="11" s="1"/>
  <c r="BJ156" i="11" s="1"/>
  <c r="BK157" i="11" s="1"/>
  <c r="AZ150" i="11"/>
  <c r="BA151" i="11" s="1"/>
  <c r="BB152" i="11" s="1"/>
  <c r="BC153" i="11" s="1"/>
  <c r="BD154" i="11" s="1"/>
  <c r="BE155" i="11" s="1"/>
  <c r="BF156" i="11" s="1"/>
  <c r="BG157" i="11" s="1"/>
  <c r="BH158" i="11" s="1"/>
  <c r="BI159" i="11" s="1"/>
  <c r="BJ160" i="11" s="1"/>
  <c r="BK161" i="11" s="1"/>
  <c r="AZ155" i="11"/>
  <c r="BA156" i="11" s="1"/>
  <c r="BB157" i="11" s="1"/>
  <c r="BC158" i="11" s="1"/>
  <c r="BD159" i="11" s="1"/>
  <c r="BE160" i="11" s="1"/>
  <c r="BF161" i="11" s="1"/>
  <c r="BG162" i="11" s="1"/>
  <c r="BH163" i="11" s="1"/>
  <c r="BC165" i="10"/>
  <c r="BC161" i="10"/>
  <c r="BD162" i="10" s="1"/>
  <c r="BE163" i="10" s="1"/>
  <c r="BF164" i="10" s="1"/>
  <c r="BG165" i="10" s="1"/>
  <c r="BC160" i="10"/>
  <c r="BD161" i="10" s="1"/>
  <c r="BE162" i="10" s="1"/>
  <c r="BF163" i="10" s="1"/>
  <c r="BG164" i="10" s="1"/>
  <c r="BH165" i="10" s="1"/>
  <c r="BC159" i="10"/>
  <c r="BD160" i="10" s="1"/>
  <c r="BE161" i="10" s="1"/>
  <c r="BF162" i="10" s="1"/>
  <c r="BG163" i="10" s="1"/>
  <c r="BH164" i="10" s="1"/>
  <c r="BI165" i="10" s="1"/>
  <c r="BC158" i="10"/>
  <c r="BD159" i="10" s="1"/>
  <c r="BE160" i="10" s="1"/>
  <c r="BF161" i="10" s="1"/>
  <c r="BG162" i="10" s="1"/>
  <c r="BH163" i="10" s="1"/>
  <c r="BI164" i="10" s="1"/>
  <c r="BJ165" i="10" s="1"/>
  <c r="BC157" i="10"/>
  <c r="BD158" i="10" s="1"/>
  <c r="BE159" i="10" s="1"/>
  <c r="BF160" i="10" s="1"/>
  <c r="BG161" i="10" s="1"/>
  <c r="BH162" i="10" s="1"/>
  <c r="BI163" i="10" s="1"/>
  <c r="BJ164" i="10" s="1"/>
  <c r="BK165" i="10" s="1"/>
  <c r="B166" i="10"/>
  <c r="BC154" i="10"/>
  <c r="BD155" i="10" s="1"/>
  <c r="BE156" i="10" s="1"/>
  <c r="BF157" i="10" s="1"/>
  <c r="BG158" i="10" s="1"/>
  <c r="BH159" i="10" s="1"/>
  <c r="BI160" i="10" s="1"/>
  <c r="BJ161" i="10" s="1"/>
  <c r="BK162" i="10" s="1"/>
  <c r="BL163" i="10" s="1"/>
  <c r="BM164" i="10" s="1"/>
  <c r="BN165" i="10" s="1"/>
  <c r="B165" i="10"/>
  <c r="BC153" i="10"/>
  <c r="BD154" i="10" s="1"/>
  <c r="BE155" i="10" s="1"/>
  <c r="BF156" i="10" s="1"/>
  <c r="BG157" i="10" s="1"/>
  <c r="BH158" i="10" s="1"/>
  <c r="BI159" i="10" s="1"/>
  <c r="BJ160" i="10" s="1"/>
  <c r="BK161" i="10" s="1"/>
  <c r="BL162" i="10" s="1"/>
  <c r="BM163" i="10" s="1"/>
  <c r="BN164" i="10" s="1"/>
  <c r="B164" i="10"/>
  <c r="BC152" i="10"/>
  <c r="BD153" i="10" s="1"/>
  <c r="BE154" i="10" s="1"/>
  <c r="BF155" i="10" s="1"/>
  <c r="BG156" i="10" s="1"/>
  <c r="BH157" i="10" s="1"/>
  <c r="BI158" i="10" s="1"/>
  <c r="BJ159" i="10" s="1"/>
  <c r="BK160" i="10" s="1"/>
  <c r="BL161" i="10" s="1"/>
  <c r="BM162" i="10" s="1"/>
  <c r="BN163" i="10" s="1"/>
  <c r="B163" i="10"/>
  <c r="BC151" i="10"/>
  <c r="BD152" i="10" s="1"/>
  <c r="BE153" i="10" s="1"/>
  <c r="BF154" i="10" s="1"/>
  <c r="BG155" i="10" s="1"/>
  <c r="BH156" i="10" s="1"/>
  <c r="BI157" i="10" s="1"/>
  <c r="BJ158" i="10" s="1"/>
  <c r="BK159" i="10" s="1"/>
  <c r="BL160" i="10" s="1"/>
  <c r="BM161" i="10" s="1"/>
  <c r="BN162" i="10" s="1"/>
  <c r="B162" i="10"/>
  <c r="BC150" i="10"/>
  <c r="BD151" i="10" s="1"/>
  <c r="BE152" i="10" s="1"/>
  <c r="BF153" i="10" s="1"/>
  <c r="BG154" i="10" s="1"/>
  <c r="BH155" i="10" s="1"/>
  <c r="BI156" i="10" s="1"/>
  <c r="BJ157" i="10" s="1"/>
  <c r="BK158" i="10" s="1"/>
  <c r="BL159" i="10" s="1"/>
  <c r="BM160" i="10" s="1"/>
  <c r="BN161" i="10" s="1"/>
  <c r="B161" i="10"/>
  <c r="BC149" i="10"/>
  <c r="BD150" i="10" s="1"/>
  <c r="BE151" i="10" s="1"/>
  <c r="BF152" i="10" s="1"/>
  <c r="BG153" i="10" s="1"/>
  <c r="BH154" i="10" s="1"/>
  <c r="BI155" i="10" s="1"/>
  <c r="BJ156" i="10" s="1"/>
  <c r="BK157" i="10" s="1"/>
  <c r="BL158" i="10" s="1"/>
  <c r="BM159" i="10" s="1"/>
  <c r="BN160" i="10" s="1"/>
  <c r="B160" i="10"/>
  <c r="B159" i="10"/>
  <c r="B158" i="10"/>
  <c r="BC146" i="10"/>
  <c r="BD147" i="10" s="1"/>
  <c r="BE148" i="10" s="1"/>
  <c r="BF149" i="10" s="1"/>
  <c r="BG150" i="10" s="1"/>
  <c r="BH151" i="10" s="1"/>
  <c r="BI152" i="10" s="1"/>
  <c r="BJ153" i="10" s="1"/>
  <c r="BK154" i="10" s="1"/>
  <c r="BL155" i="10" s="1"/>
  <c r="BM156" i="10" s="1"/>
  <c r="BN157" i="10" s="1"/>
  <c r="B157" i="10"/>
  <c r="BC145" i="10"/>
  <c r="BD146" i="10" s="1"/>
  <c r="BE147" i="10" s="1"/>
  <c r="BF148" i="10" s="1"/>
  <c r="BG149" i="10" s="1"/>
  <c r="BH150" i="10" s="1"/>
  <c r="BI151" i="10" s="1"/>
  <c r="BJ152" i="10" s="1"/>
  <c r="BK153" i="10" s="1"/>
  <c r="BL154" i="10" s="1"/>
  <c r="BM155" i="10" s="1"/>
  <c r="BN156" i="10" s="1"/>
  <c r="BC140" i="10"/>
  <c r="BD141" i="10" s="1"/>
  <c r="BE142" i="10" s="1"/>
  <c r="BF143" i="10" s="1"/>
  <c r="BG144" i="10" s="1"/>
  <c r="BH145" i="10" s="1"/>
  <c r="BI146" i="10" s="1"/>
  <c r="BJ147" i="10" s="1"/>
  <c r="BK148" i="10" s="1"/>
  <c r="BL149" i="10" s="1"/>
  <c r="BM150" i="10" s="1"/>
  <c r="BN151" i="10" s="1"/>
  <c r="BC137" i="10"/>
  <c r="BD138" i="10" s="1"/>
  <c r="BE139" i="10" s="1"/>
  <c r="BF140" i="10" s="1"/>
  <c r="BG141" i="10" s="1"/>
  <c r="BH142" i="10" s="1"/>
  <c r="BI143" i="10" s="1"/>
  <c r="BJ144" i="10" s="1"/>
  <c r="BK145" i="10" s="1"/>
  <c r="BL146" i="10" s="1"/>
  <c r="BM147" i="10" s="1"/>
  <c r="BN148" i="10" s="1"/>
  <c r="BC136" i="10"/>
  <c r="BD137" i="10" s="1"/>
  <c r="BE138" i="10" s="1"/>
  <c r="BF139" i="10" s="1"/>
  <c r="BG140" i="10" s="1"/>
  <c r="BH141" i="10" s="1"/>
  <c r="BI142" i="10" s="1"/>
  <c r="BJ143" i="10" s="1"/>
  <c r="BK144" i="10" s="1"/>
  <c r="BL145" i="10" s="1"/>
  <c r="BM146" i="10" s="1"/>
  <c r="BN147" i="10" s="1"/>
  <c r="BC134" i="10"/>
  <c r="BD135" i="10" s="1"/>
  <c r="BE136" i="10" s="1"/>
  <c r="BF137" i="10" s="1"/>
  <c r="BG138" i="10" s="1"/>
  <c r="BH139" i="10" s="1"/>
  <c r="BI140" i="10" s="1"/>
  <c r="BJ141" i="10" s="1"/>
  <c r="BK142" i="10" s="1"/>
  <c r="BL143" i="10" s="1"/>
  <c r="BM144" i="10" s="1"/>
  <c r="BN145" i="10" s="1"/>
  <c r="BC130" i="10"/>
  <c r="BD131" i="10" s="1"/>
  <c r="BE132" i="10" s="1"/>
  <c r="BF133" i="10" s="1"/>
  <c r="BG134" i="10" s="1"/>
  <c r="BH135" i="10" s="1"/>
  <c r="BI136" i="10" s="1"/>
  <c r="BJ137" i="10" s="1"/>
  <c r="BK138" i="10" s="1"/>
  <c r="BL139" i="10" s="1"/>
  <c r="BM140" i="10" s="1"/>
  <c r="BN141" i="10" s="1"/>
  <c r="AA128" i="10"/>
  <c r="Z128" i="10"/>
  <c r="N128" i="10"/>
  <c r="O128" i="10" s="1"/>
  <c r="AI116" i="10" s="1"/>
  <c r="AA127" i="10"/>
  <c r="Z127" i="10"/>
  <c r="N127" i="10"/>
  <c r="O127" i="10" s="1"/>
  <c r="AI115" i="10" s="1"/>
  <c r="BC127" i="10"/>
  <c r="BD128" i="10" s="1"/>
  <c r="BE129" i="10" s="1"/>
  <c r="BF130" i="10" s="1"/>
  <c r="BG131" i="10" s="1"/>
  <c r="BH132" i="10" s="1"/>
  <c r="BI133" i="10" s="1"/>
  <c r="BJ134" i="10" s="1"/>
  <c r="BK135" i="10" s="1"/>
  <c r="BL136" i="10" s="1"/>
  <c r="BM137" i="10" s="1"/>
  <c r="BN138" i="10" s="1"/>
  <c r="AA126" i="10"/>
  <c r="Z126" i="10"/>
  <c r="N126" i="10"/>
  <c r="O126" i="10" s="1"/>
  <c r="AI114" i="10" s="1"/>
  <c r="BC126" i="10"/>
  <c r="BD127" i="10" s="1"/>
  <c r="BE128" i="10" s="1"/>
  <c r="BF129" i="10" s="1"/>
  <c r="BG130" i="10" s="1"/>
  <c r="BH131" i="10" s="1"/>
  <c r="BI132" i="10" s="1"/>
  <c r="BJ133" i="10" s="1"/>
  <c r="BK134" i="10" s="1"/>
  <c r="BL135" i="10" s="1"/>
  <c r="BM136" i="10" s="1"/>
  <c r="BN137" i="10" s="1"/>
  <c r="AA125" i="10"/>
  <c r="Z125" i="10"/>
  <c r="N125" i="10"/>
  <c r="O125" i="10" s="1"/>
  <c r="AI113" i="10" s="1"/>
  <c r="AA124" i="10"/>
  <c r="Z124" i="10"/>
  <c r="N124" i="10"/>
  <c r="O124" i="10" s="1"/>
  <c r="AI112" i="10" s="1"/>
  <c r="AA123" i="10"/>
  <c r="Z123" i="10"/>
  <c r="N123" i="10"/>
  <c r="O123" i="10" s="1"/>
  <c r="AI111" i="10" s="1"/>
  <c r="AA122" i="10"/>
  <c r="Z122" i="10"/>
  <c r="N122" i="10"/>
  <c r="O122" i="10" s="1"/>
  <c r="AI110" i="10" s="1"/>
  <c r="AA121" i="10"/>
  <c r="Z121" i="10"/>
  <c r="N121" i="10"/>
  <c r="O121" i="10" s="1"/>
  <c r="AI109" i="10" s="1"/>
  <c r="AA120" i="10"/>
  <c r="Z120" i="10"/>
  <c r="N120" i="10"/>
  <c r="O120" i="10" s="1"/>
  <c r="AI108" i="10" s="1"/>
  <c r="BC120" i="10"/>
  <c r="BD121" i="10" s="1"/>
  <c r="BE122" i="10" s="1"/>
  <c r="BF123" i="10" s="1"/>
  <c r="BG124" i="10" s="1"/>
  <c r="BH125" i="10" s="1"/>
  <c r="BI126" i="10" s="1"/>
  <c r="BJ127" i="10" s="1"/>
  <c r="BK128" i="10" s="1"/>
  <c r="BL129" i="10" s="1"/>
  <c r="BM130" i="10" s="1"/>
  <c r="BN131" i="10" s="1"/>
  <c r="AA119" i="10"/>
  <c r="Z119" i="10"/>
  <c r="N119" i="10"/>
  <c r="O119" i="10" s="1"/>
  <c r="AI107" i="10" s="1"/>
  <c r="BC119" i="10"/>
  <c r="BD120" i="10" s="1"/>
  <c r="BE121" i="10" s="1"/>
  <c r="BF122" i="10" s="1"/>
  <c r="BG123" i="10" s="1"/>
  <c r="BH124" i="10" s="1"/>
  <c r="BI125" i="10" s="1"/>
  <c r="BJ126" i="10" s="1"/>
  <c r="BK127" i="10" s="1"/>
  <c r="BL128" i="10" s="1"/>
  <c r="BM129" i="10" s="1"/>
  <c r="BN130" i="10" s="1"/>
  <c r="AA118" i="10"/>
  <c r="Z118" i="10"/>
  <c r="N118" i="10"/>
  <c r="O118" i="10" s="1"/>
  <c r="AI106" i="10" s="1"/>
  <c r="BC118" i="10"/>
  <c r="BD119" i="10" s="1"/>
  <c r="BE120" i="10" s="1"/>
  <c r="BF121" i="10" s="1"/>
  <c r="BG122" i="10" s="1"/>
  <c r="BH123" i="10" s="1"/>
  <c r="BI124" i="10" s="1"/>
  <c r="BJ125" i="10" s="1"/>
  <c r="BK126" i="10" s="1"/>
  <c r="BL127" i="10" s="1"/>
  <c r="BM128" i="10" s="1"/>
  <c r="BN129" i="10" s="1"/>
  <c r="AA117" i="10"/>
  <c r="Z117" i="10"/>
  <c r="N117" i="10"/>
  <c r="O117" i="10" s="1"/>
  <c r="AI105" i="10" s="1"/>
  <c r="BC117" i="10"/>
  <c r="BD118" i="10" s="1"/>
  <c r="BE119" i="10" s="1"/>
  <c r="BF120" i="10" s="1"/>
  <c r="BG121" i="10" s="1"/>
  <c r="BH122" i="10" s="1"/>
  <c r="BI123" i="10" s="1"/>
  <c r="BJ124" i="10" s="1"/>
  <c r="BK125" i="10" s="1"/>
  <c r="BL126" i="10" s="1"/>
  <c r="BM127" i="10" s="1"/>
  <c r="BN128" i="10" s="1"/>
  <c r="AA116" i="10"/>
  <c r="Z116" i="10"/>
  <c r="N116" i="10"/>
  <c r="O116" i="10" s="1"/>
  <c r="AI104" i="10" s="1"/>
  <c r="AA115" i="10"/>
  <c r="Z115" i="10"/>
  <c r="N115" i="10"/>
  <c r="O115" i="10" s="1"/>
  <c r="AI103" i="10" s="1"/>
  <c r="AA114" i="10"/>
  <c r="Z114" i="10"/>
  <c r="N114" i="10"/>
  <c r="O114" i="10" s="1"/>
  <c r="AI102" i="10" s="1"/>
  <c r="BC114" i="10"/>
  <c r="BD115" i="10" s="1"/>
  <c r="BE116" i="10" s="1"/>
  <c r="BF117" i="10" s="1"/>
  <c r="BG118" i="10" s="1"/>
  <c r="BH119" i="10" s="1"/>
  <c r="BI120" i="10" s="1"/>
  <c r="BJ121" i="10" s="1"/>
  <c r="BK122" i="10" s="1"/>
  <c r="BL123" i="10" s="1"/>
  <c r="BM124" i="10" s="1"/>
  <c r="BN125" i="10" s="1"/>
  <c r="AA113" i="10"/>
  <c r="Z113" i="10"/>
  <c r="N113" i="10"/>
  <c r="O113" i="10" s="1"/>
  <c r="AI101" i="10" s="1"/>
  <c r="BC113" i="10"/>
  <c r="BD114" i="10" s="1"/>
  <c r="BE115" i="10" s="1"/>
  <c r="BF116" i="10" s="1"/>
  <c r="BG117" i="10" s="1"/>
  <c r="BH118" i="10" s="1"/>
  <c r="BI119" i="10" s="1"/>
  <c r="BJ120" i="10" s="1"/>
  <c r="BK121" i="10" s="1"/>
  <c r="BL122" i="10" s="1"/>
  <c r="BM123" i="10" s="1"/>
  <c r="BN124" i="10" s="1"/>
  <c r="AA112" i="10"/>
  <c r="Z112" i="10"/>
  <c r="N112" i="10"/>
  <c r="O112" i="10" s="1"/>
  <c r="AI100" i="10" s="1"/>
  <c r="BC112" i="10"/>
  <c r="BD113" i="10" s="1"/>
  <c r="BE114" i="10" s="1"/>
  <c r="BF115" i="10" s="1"/>
  <c r="BG116" i="10" s="1"/>
  <c r="BH117" i="10" s="1"/>
  <c r="BI118" i="10" s="1"/>
  <c r="BJ119" i="10" s="1"/>
  <c r="BK120" i="10" s="1"/>
  <c r="BL121" i="10" s="1"/>
  <c r="BM122" i="10" s="1"/>
  <c r="BN123" i="10" s="1"/>
  <c r="AA111" i="10"/>
  <c r="Z111" i="10"/>
  <c r="N111" i="10"/>
  <c r="O111" i="10" s="1"/>
  <c r="AI99" i="10" s="1"/>
  <c r="AA110" i="10"/>
  <c r="Z110" i="10"/>
  <c r="N110" i="10"/>
  <c r="O110" i="10" s="1"/>
  <c r="AI98" i="10" s="1"/>
  <c r="AA109" i="10"/>
  <c r="Z109" i="10"/>
  <c r="N109" i="10"/>
  <c r="O109" i="10" s="1"/>
  <c r="AI97" i="10" s="1"/>
  <c r="BC109" i="10"/>
  <c r="BD110" i="10" s="1"/>
  <c r="BE111" i="10" s="1"/>
  <c r="BF112" i="10" s="1"/>
  <c r="BG113" i="10" s="1"/>
  <c r="BH114" i="10" s="1"/>
  <c r="BI115" i="10" s="1"/>
  <c r="BJ116" i="10" s="1"/>
  <c r="BK117" i="10" s="1"/>
  <c r="BL118" i="10" s="1"/>
  <c r="BM119" i="10" s="1"/>
  <c r="BN120" i="10" s="1"/>
  <c r="AA108" i="10"/>
  <c r="Z108" i="10"/>
  <c r="N108" i="10"/>
  <c r="O108" i="10" s="1"/>
  <c r="AI96" i="10" s="1"/>
  <c r="AA107" i="10"/>
  <c r="Z107" i="10"/>
  <c r="N107" i="10"/>
  <c r="O107" i="10" s="1"/>
  <c r="AI95" i="10" s="1"/>
  <c r="AA106" i="10"/>
  <c r="Z106" i="10"/>
  <c r="N106" i="10"/>
  <c r="O106" i="10" s="1"/>
  <c r="AI94" i="10" s="1"/>
  <c r="BC106" i="10"/>
  <c r="BD107" i="10" s="1"/>
  <c r="BE108" i="10" s="1"/>
  <c r="BF109" i="10" s="1"/>
  <c r="BG110" i="10" s="1"/>
  <c r="BH111" i="10" s="1"/>
  <c r="BI112" i="10" s="1"/>
  <c r="BJ113" i="10" s="1"/>
  <c r="BK114" i="10" s="1"/>
  <c r="BL115" i="10" s="1"/>
  <c r="BM116" i="10" s="1"/>
  <c r="BN117" i="10" s="1"/>
  <c r="AA105" i="10"/>
  <c r="Z105" i="10"/>
  <c r="N105" i="10"/>
  <c r="O105" i="10" s="1"/>
  <c r="AI93" i="10" s="1"/>
  <c r="BC105" i="10"/>
  <c r="BD106" i="10" s="1"/>
  <c r="BE107" i="10" s="1"/>
  <c r="BF108" i="10" s="1"/>
  <c r="BG109" i="10" s="1"/>
  <c r="BH110" i="10" s="1"/>
  <c r="BI111" i="10" s="1"/>
  <c r="BJ112" i="10" s="1"/>
  <c r="BK113" i="10" s="1"/>
  <c r="BL114" i="10" s="1"/>
  <c r="BM115" i="10" s="1"/>
  <c r="BN116" i="10" s="1"/>
  <c r="AA104" i="10"/>
  <c r="Z104" i="10"/>
  <c r="N104" i="10"/>
  <c r="O104" i="10" s="1"/>
  <c r="AI92" i="10" s="1"/>
  <c r="AA103" i="10"/>
  <c r="Z103" i="10"/>
  <c r="N103" i="10"/>
  <c r="O103" i="10" s="1"/>
  <c r="AI91" i="10" s="1"/>
  <c r="AA102" i="10"/>
  <c r="Z102" i="10"/>
  <c r="N102" i="10"/>
  <c r="O102" i="10" s="1"/>
  <c r="AI90" i="10" s="1"/>
  <c r="BC102" i="10"/>
  <c r="BD103" i="10" s="1"/>
  <c r="BE104" i="10" s="1"/>
  <c r="BF105" i="10" s="1"/>
  <c r="BG106" i="10" s="1"/>
  <c r="BH107" i="10" s="1"/>
  <c r="BI108" i="10" s="1"/>
  <c r="BJ109" i="10" s="1"/>
  <c r="BK110" i="10" s="1"/>
  <c r="BL111" i="10" s="1"/>
  <c r="BM112" i="10" s="1"/>
  <c r="BN113" i="10" s="1"/>
  <c r="AA101" i="10"/>
  <c r="Z101" i="10"/>
  <c r="N101" i="10"/>
  <c r="O101" i="10" s="1"/>
  <c r="AI89" i="10" s="1"/>
  <c r="BC101" i="10"/>
  <c r="BD102" i="10" s="1"/>
  <c r="BE103" i="10" s="1"/>
  <c r="BF104" i="10" s="1"/>
  <c r="BG105" i="10" s="1"/>
  <c r="BH106" i="10" s="1"/>
  <c r="BI107" i="10" s="1"/>
  <c r="BJ108" i="10" s="1"/>
  <c r="BK109" i="10" s="1"/>
  <c r="BL110" i="10" s="1"/>
  <c r="BM111" i="10" s="1"/>
  <c r="BN112" i="10" s="1"/>
  <c r="AA100" i="10"/>
  <c r="Z100" i="10"/>
  <c r="N100" i="10"/>
  <c r="O100" i="10" s="1"/>
  <c r="AI88" i="10" s="1"/>
  <c r="AA99" i="10"/>
  <c r="Z99" i="10"/>
  <c r="N99" i="10"/>
  <c r="O99" i="10" s="1"/>
  <c r="AI87" i="10" s="1"/>
  <c r="AA98" i="10"/>
  <c r="Z98" i="10"/>
  <c r="N98" i="10"/>
  <c r="O98" i="10" s="1"/>
  <c r="AI86" i="10" s="1"/>
  <c r="AA97" i="10"/>
  <c r="Z97" i="10"/>
  <c r="N97" i="10"/>
  <c r="O97" i="10" s="1"/>
  <c r="AI85" i="10" s="1"/>
  <c r="BC97" i="10"/>
  <c r="BD98" i="10" s="1"/>
  <c r="BE99" i="10" s="1"/>
  <c r="BF100" i="10" s="1"/>
  <c r="BG101" i="10" s="1"/>
  <c r="BH102" i="10" s="1"/>
  <c r="BI103" i="10" s="1"/>
  <c r="BJ104" i="10" s="1"/>
  <c r="BK105" i="10" s="1"/>
  <c r="BL106" i="10" s="1"/>
  <c r="BM107" i="10" s="1"/>
  <c r="BN108" i="10" s="1"/>
  <c r="AA96" i="10"/>
  <c r="Z96" i="10"/>
  <c r="N96" i="10"/>
  <c r="O96" i="10" s="1"/>
  <c r="AI84" i="10" s="1"/>
  <c r="BC96" i="10"/>
  <c r="BD97" i="10" s="1"/>
  <c r="BE98" i="10" s="1"/>
  <c r="BF99" i="10" s="1"/>
  <c r="BG100" i="10" s="1"/>
  <c r="BH101" i="10" s="1"/>
  <c r="BI102" i="10" s="1"/>
  <c r="BJ103" i="10" s="1"/>
  <c r="BK104" i="10" s="1"/>
  <c r="BL105" i="10" s="1"/>
  <c r="BM106" i="10" s="1"/>
  <c r="BN107" i="10" s="1"/>
  <c r="AA95" i="10"/>
  <c r="Z95" i="10"/>
  <c r="N95" i="10"/>
  <c r="O95" i="10" s="1"/>
  <c r="AI83" i="10" s="1"/>
  <c r="BC95" i="10"/>
  <c r="BD96" i="10" s="1"/>
  <c r="BE97" i="10" s="1"/>
  <c r="BF98" i="10" s="1"/>
  <c r="BG99" i="10" s="1"/>
  <c r="BH100" i="10" s="1"/>
  <c r="BI101" i="10" s="1"/>
  <c r="BJ102" i="10" s="1"/>
  <c r="BK103" i="10" s="1"/>
  <c r="BL104" i="10" s="1"/>
  <c r="BM105" i="10" s="1"/>
  <c r="BN106" i="10" s="1"/>
  <c r="AA94" i="10"/>
  <c r="Z94" i="10"/>
  <c r="N94" i="10"/>
  <c r="O94" i="10" s="1"/>
  <c r="AI82" i="10" s="1"/>
  <c r="BC94" i="10"/>
  <c r="BD95" i="10" s="1"/>
  <c r="BE96" i="10" s="1"/>
  <c r="BF97" i="10" s="1"/>
  <c r="BG98" i="10" s="1"/>
  <c r="BH99" i="10" s="1"/>
  <c r="BI100" i="10" s="1"/>
  <c r="BJ101" i="10" s="1"/>
  <c r="BK102" i="10" s="1"/>
  <c r="BL103" i="10" s="1"/>
  <c r="BM104" i="10" s="1"/>
  <c r="BN105" i="10" s="1"/>
  <c r="AA93" i="10"/>
  <c r="Z93" i="10"/>
  <c r="N93" i="10"/>
  <c r="O93" i="10" s="1"/>
  <c r="AI81" i="10" s="1"/>
  <c r="AA92" i="10"/>
  <c r="Z92" i="10"/>
  <c r="N92" i="10"/>
  <c r="O92" i="10" s="1"/>
  <c r="AI80" i="10" s="1"/>
  <c r="AA91" i="10"/>
  <c r="Z91" i="10"/>
  <c r="N91" i="10"/>
  <c r="O91" i="10" s="1"/>
  <c r="AI79" i="10" s="1"/>
  <c r="AA90" i="10"/>
  <c r="Z90" i="10"/>
  <c r="N90" i="10"/>
  <c r="O90" i="10" s="1"/>
  <c r="AI78" i="10" s="1"/>
  <c r="AA89" i="10"/>
  <c r="Z89" i="10"/>
  <c r="N89" i="10"/>
  <c r="O89" i="10" s="1"/>
  <c r="AI77" i="10" s="1"/>
  <c r="BC89" i="10"/>
  <c r="BD90" i="10" s="1"/>
  <c r="BE91" i="10" s="1"/>
  <c r="BF92" i="10" s="1"/>
  <c r="BG93" i="10" s="1"/>
  <c r="BH94" i="10" s="1"/>
  <c r="BI95" i="10" s="1"/>
  <c r="BJ96" i="10" s="1"/>
  <c r="BK97" i="10" s="1"/>
  <c r="BL98" i="10" s="1"/>
  <c r="BM99" i="10" s="1"/>
  <c r="BN100" i="10" s="1"/>
  <c r="AA88" i="10"/>
  <c r="Z88" i="10"/>
  <c r="N88" i="10"/>
  <c r="O88" i="10" s="1"/>
  <c r="AI76" i="10" s="1"/>
  <c r="AA87" i="10"/>
  <c r="Z87" i="10"/>
  <c r="N87" i="10"/>
  <c r="O87" i="10" s="1"/>
  <c r="AI75" i="10" s="1"/>
  <c r="AA86" i="10"/>
  <c r="Z86" i="10"/>
  <c r="N86" i="10"/>
  <c r="O86" i="10" s="1"/>
  <c r="AI74" i="10" s="1"/>
  <c r="BC86" i="10"/>
  <c r="BD87" i="10" s="1"/>
  <c r="BE88" i="10" s="1"/>
  <c r="BF89" i="10" s="1"/>
  <c r="BG90" i="10" s="1"/>
  <c r="BH91" i="10" s="1"/>
  <c r="BI92" i="10" s="1"/>
  <c r="BJ93" i="10" s="1"/>
  <c r="BK94" i="10" s="1"/>
  <c r="BL95" i="10" s="1"/>
  <c r="BM96" i="10" s="1"/>
  <c r="BN97" i="10" s="1"/>
  <c r="AA85" i="10"/>
  <c r="Z85" i="10"/>
  <c r="N85" i="10"/>
  <c r="O85" i="10" s="1"/>
  <c r="AI73" i="10" s="1"/>
  <c r="AA84" i="10"/>
  <c r="Z84" i="10"/>
  <c r="N84" i="10"/>
  <c r="O84" i="10" s="1"/>
  <c r="AI72" i="10" s="1"/>
  <c r="BC84" i="10"/>
  <c r="BD85" i="10" s="1"/>
  <c r="BE86" i="10" s="1"/>
  <c r="BF87" i="10" s="1"/>
  <c r="BG88" i="10" s="1"/>
  <c r="BH89" i="10" s="1"/>
  <c r="BI90" i="10" s="1"/>
  <c r="BJ91" i="10" s="1"/>
  <c r="BK92" i="10" s="1"/>
  <c r="BL93" i="10" s="1"/>
  <c r="BM94" i="10" s="1"/>
  <c r="BN95" i="10" s="1"/>
  <c r="AA83" i="10"/>
  <c r="Z83" i="10"/>
  <c r="N83" i="10"/>
  <c r="O83" i="10" s="1"/>
  <c r="AI71" i="10" s="1"/>
  <c r="BC83" i="10"/>
  <c r="BD84" i="10" s="1"/>
  <c r="BE85" i="10" s="1"/>
  <c r="BF86" i="10" s="1"/>
  <c r="BG87" i="10" s="1"/>
  <c r="BH88" i="10" s="1"/>
  <c r="BI89" i="10" s="1"/>
  <c r="BJ90" i="10" s="1"/>
  <c r="BK91" i="10" s="1"/>
  <c r="BL92" i="10" s="1"/>
  <c r="BM93" i="10" s="1"/>
  <c r="BN94" i="10" s="1"/>
  <c r="AA82" i="10"/>
  <c r="Z82" i="10"/>
  <c r="N82" i="10"/>
  <c r="O82" i="10" s="1"/>
  <c r="AI70" i="10" s="1"/>
  <c r="AA81" i="10"/>
  <c r="Z81" i="10"/>
  <c r="N81" i="10"/>
  <c r="O81" i="10" s="1"/>
  <c r="AI69" i="10" s="1"/>
  <c r="AA80" i="10"/>
  <c r="Z80" i="10"/>
  <c r="N80" i="10"/>
  <c r="O80" i="10" s="1"/>
  <c r="AI68" i="10" s="1"/>
  <c r="BC80" i="10"/>
  <c r="BD81" i="10" s="1"/>
  <c r="BE82" i="10" s="1"/>
  <c r="BF83" i="10" s="1"/>
  <c r="BG84" i="10" s="1"/>
  <c r="BH85" i="10" s="1"/>
  <c r="BI86" i="10" s="1"/>
  <c r="BJ87" i="10" s="1"/>
  <c r="BK88" i="10" s="1"/>
  <c r="BL89" i="10" s="1"/>
  <c r="BM90" i="10" s="1"/>
  <c r="BN91" i="10" s="1"/>
  <c r="AA79" i="10"/>
  <c r="Z79" i="10"/>
  <c r="N79" i="10"/>
  <c r="O79" i="10" s="1"/>
  <c r="AI67" i="10" s="1"/>
  <c r="BC79" i="10"/>
  <c r="BD80" i="10" s="1"/>
  <c r="BE81" i="10" s="1"/>
  <c r="BF82" i="10" s="1"/>
  <c r="BG83" i="10" s="1"/>
  <c r="BH84" i="10" s="1"/>
  <c r="BI85" i="10" s="1"/>
  <c r="BJ86" i="10" s="1"/>
  <c r="BK87" i="10" s="1"/>
  <c r="BL88" i="10" s="1"/>
  <c r="BM89" i="10" s="1"/>
  <c r="BN90" i="10" s="1"/>
  <c r="AA78" i="10"/>
  <c r="Z78" i="10"/>
  <c r="N78" i="10"/>
  <c r="O78" i="10" s="1"/>
  <c r="AI66" i="10" s="1"/>
  <c r="BC78" i="10"/>
  <c r="BD79" i="10" s="1"/>
  <c r="BE80" i="10" s="1"/>
  <c r="BF81" i="10" s="1"/>
  <c r="BG82" i="10" s="1"/>
  <c r="BH83" i="10" s="1"/>
  <c r="BI84" i="10" s="1"/>
  <c r="BJ85" i="10" s="1"/>
  <c r="BK86" i="10" s="1"/>
  <c r="BL87" i="10" s="1"/>
  <c r="BM88" i="10" s="1"/>
  <c r="BN89" i="10" s="1"/>
  <c r="AA77" i="10"/>
  <c r="Z77" i="10"/>
  <c r="N77" i="10"/>
  <c r="O77" i="10" s="1"/>
  <c r="AI65" i="10" s="1"/>
  <c r="AA76" i="10"/>
  <c r="Z76" i="10"/>
  <c r="N76" i="10"/>
  <c r="O76" i="10" s="1"/>
  <c r="AI64" i="10" s="1"/>
  <c r="AA75" i="10"/>
  <c r="Z75" i="10"/>
  <c r="N75" i="10"/>
  <c r="O75" i="10" s="1"/>
  <c r="AI63" i="10" s="1"/>
  <c r="AA74" i="10"/>
  <c r="Z74" i="10"/>
  <c r="N74" i="10"/>
  <c r="O74" i="10" s="1"/>
  <c r="AI62" i="10" s="1"/>
  <c r="BC74" i="10"/>
  <c r="BD75" i="10" s="1"/>
  <c r="BE76" i="10" s="1"/>
  <c r="BF77" i="10" s="1"/>
  <c r="BG78" i="10" s="1"/>
  <c r="BH79" i="10" s="1"/>
  <c r="BI80" i="10" s="1"/>
  <c r="BJ81" i="10" s="1"/>
  <c r="BK82" i="10" s="1"/>
  <c r="BL83" i="10" s="1"/>
  <c r="BM84" i="10" s="1"/>
  <c r="BN85" i="10" s="1"/>
  <c r="AA73" i="10"/>
  <c r="Z73" i="10"/>
  <c r="N73" i="10"/>
  <c r="O73" i="10" s="1"/>
  <c r="AI61" i="10" s="1"/>
  <c r="BC73" i="10"/>
  <c r="BD74" i="10" s="1"/>
  <c r="BE75" i="10" s="1"/>
  <c r="BF76" i="10" s="1"/>
  <c r="BG77" i="10" s="1"/>
  <c r="BH78" i="10" s="1"/>
  <c r="BI79" i="10" s="1"/>
  <c r="BJ80" i="10" s="1"/>
  <c r="BK81" i="10" s="1"/>
  <c r="BL82" i="10" s="1"/>
  <c r="BM83" i="10" s="1"/>
  <c r="BN84" i="10" s="1"/>
  <c r="AA72" i="10"/>
  <c r="Z72" i="10"/>
  <c r="N72" i="10"/>
  <c r="O72" i="10" s="1"/>
  <c r="AI60" i="10" s="1"/>
  <c r="BC72" i="10"/>
  <c r="BD73" i="10" s="1"/>
  <c r="BE74" i="10" s="1"/>
  <c r="BF75" i="10" s="1"/>
  <c r="BG76" i="10" s="1"/>
  <c r="BH77" i="10" s="1"/>
  <c r="BI78" i="10" s="1"/>
  <c r="BJ79" i="10" s="1"/>
  <c r="BK80" i="10" s="1"/>
  <c r="BL81" i="10" s="1"/>
  <c r="BM82" i="10" s="1"/>
  <c r="BN83" i="10" s="1"/>
  <c r="AA71" i="10"/>
  <c r="Z71" i="10"/>
  <c r="N71" i="10"/>
  <c r="O71" i="10" s="1"/>
  <c r="AI59" i="10" s="1"/>
  <c r="BC71" i="10"/>
  <c r="BD72" i="10" s="1"/>
  <c r="BE73" i="10" s="1"/>
  <c r="BF74" i="10" s="1"/>
  <c r="BG75" i="10" s="1"/>
  <c r="BH76" i="10" s="1"/>
  <c r="BI77" i="10" s="1"/>
  <c r="BJ78" i="10" s="1"/>
  <c r="BK79" i="10" s="1"/>
  <c r="BL80" i="10" s="1"/>
  <c r="BM81" i="10" s="1"/>
  <c r="BN82" i="10" s="1"/>
  <c r="AA70" i="10"/>
  <c r="Z70" i="10"/>
  <c r="N70" i="10"/>
  <c r="O70" i="10" s="1"/>
  <c r="AI58" i="10" s="1"/>
  <c r="AA69" i="10"/>
  <c r="Z69" i="10"/>
  <c r="N69" i="10"/>
  <c r="O69" i="10" s="1"/>
  <c r="AI57" i="10" s="1"/>
  <c r="AA68" i="10"/>
  <c r="Z68" i="10"/>
  <c r="N68" i="10"/>
  <c r="O68" i="10" s="1"/>
  <c r="AI56" i="10" s="1"/>
  <c r="AA67" i="10"/>
  <c r="Z67" i="10"/>
  <c r="N67" i="10"/>
  <c r="O67" i="10" s="1"/>
  <c r="AI55" i="10" s="1"/>
  <c r="BC67" i="10"/>
  <c r="BD68" i="10" s="1"/>
  <c r="BE69" i="10" s="1"/>
  <c r="BF70" i="10" s="1"/>
  <c r="BG71" i="10" s="1"/>
  <c r="BH72" i="10" s="1"/>
  <c r="BI73" i="10" s="1"/>
  <c r="BJ74" i="10" s="1"/>
  <c r="BK75" i="10" s="1"/>
  <c r="BL76" i="10" s="1"/>
  <c r="BM77" i="10" s="1"/>
  <c r="BN78" i="10" s="1"/>
  <c r="AA66" i="10"/>
  <c r="Z66" i="10"/>
  <c r="N66" i="10"/>
  <c r="O66" i="10" s="1"/>
  <c r="AI54" i="10" s="1"/>
  <c r="BC66" i="10"/>
  <c r="BD67" i="10" s="1"/>
  <c r="BE68" i="10" s="1"/>
  <c r="BF69" i="10" s="1"/>
  <c r="BG70" i="10" s="1"/>
  <c r="BH71" i="10" s="1"/>
  <c r="BI72" i="10" s="1"/>
  <c r="BJ73" i="10" s="1"/>
  <c r="BK74" i="10" s="1"/>
  <c r="BL75" i="10" s="1"/>
  <c r="BM76" i="10" s="1"/>
  <c r="BN77" i="10" s="1"/>
  <c r="AA65" i="10"/>
  <c r="Z65" i="10"/>
  <c r="N65" i="10"/>
  <c r="O65" i="10" s="1"/>
  <c r="AI53" i="10" s="1"/>
  <c r="BC65" i="10"/>
  <c r="BD66" i="10" s="1"/>
  <c r="BE67" i="10" s="1"/>
  <c r="BF68" i="10" s="1"/>
  <c r="BG69" i="10" s="1"/>
  <c r="BH70" i="10" s="1"/>
  <c r="BI71" i="10" s="1"/>
  <c r="BJ72" i="10" s="1"/>
  <c r="BK73" i="10" s="1"/>
  <c r="BL74" i="10" s="1"/>
  <c r="BM75" i="10" s="1"/>
  <c r="BN76" i="10" s="1"/>
  <c r="AA64" i="10"/>
  <c r="Z64" i="10"/>
  <c r="N64" i="10"/>
  <c r="O64" i="10" s="1"/>
  <c r="AI52" i="10" s="1"/>
  <c r="BC64" i="10"/>
  <c r="BD65" i="10" s="1"/>
  <c r="BE66" i="10" s="1"/>
  <c r="BF67" i="10" s="1"/>
  <c r="BG68" i="10" s="1"/>
  <c r="BH69" i="10" s="1"/>
  <c r="BI70" i="10" s="1"/>
  <c r="BJ71" i="10" s="1"/>
  <c r="BK72" i="10" s="1"/>
  <c r="BL73" i="10" s="1"/>
  <c r="BM74" i="10" s="1"/>
  <c r="BN75" i="10" s="1"/>
  <c r="AA63" i="10"/>
  <c r="Z63" i="10"/>
  <c r="N63" i="10"/>
  <c r="O63" i="10" s="1"/>
  <c r="AI51" i="10" s="1"/>
  <c r="BC63" i="10"/>
  <c r="BD64" i="10" s="1"/>
  <c r="BE65" i="10" s="1"/>
  <c r="BF66" i="10" s="1"/>
  <c r="BG67" i="10" s="1"/>
  <c r="BH68" i="10" s="1"/>
  <c r="BI69" i="10" s="1"/>
  <c r="BJ70" i="10" s="1"/>
  <c r="BK71" i="10" s="1"/>
  <c r="BL72" i="10" s="1"/>
  <c r="BM73" i="10" s="1"/>
  <c r="BN74" i="10" s="1"/>
  <c r="AA62" i="10"/>
  <c r="Z62" i="10"/>
  <c r="N62" i="10"/>
  <c r="O62" i="10" s="1"/>
  <c r="AI50" i="10" s="1"/>
  <c r="AA61" i="10"/>
  <c r="Z61" i="10"/>
  <c r="N61" i="10"/>
  <c r="O61" i="10" s="1"/>
  <c r="AI49" i="10" s="1"/>
  <c r="AA60" i="10"/>
  <c r="Z60" i="10"/>
  <c r="N60" i="10"/>
  <c r="O60" i="10" s="1"/>
  <c r="AI48" i="10" s="1"/>
  <c r="AA59" i="10"/>
  <c r="Z59" i="10"/>
  <c r="N59" i="10"/>
  <c r="O59" i="10" s="1"/>
  <c r="AI47" i="10" s="1"/>
  <c r="BC59" i="10"/>
  <c r="BD60" i="10" s="1"/>
  <c r="BE61" i="10" s="1"/>
  <c r="BF62" i="10" s="1"/>
  <c r="BG63" i="10" s="1"/>
  <c r="BH64" i="10" s="1"/>
  <c r="BI65" i="10" s="1"/>
  <c r="BJ66" i="10" s="1"/>
  <c r="BK67" i="10" s="1"/>
  <c r="BL68" i="10" s="1"/>
  <c r="BM69" i="10" s="1"/>
  <c r="BN70" i="10" s="1"/>
  <c r="AA58" i="10"/>
  <c r="Z58" i="10"/>
  <c r="N58" i="10"/>
  <c r="O58" i="10" s="1"/>
  <c r="AI46" i="10" s="1"/>
  <c r="BC58" i="10"/>
  <c r="BD59" i="10" s="1"/>
  <c r="BE60" i="10" s="1"/>
  <c r="BF61" i="10" s="1"/>
  <c r="BG62" i="10" s="1"/>
  <c r="BH63" i="10" s="1"/>
  <c r="BI64" i="10" s="1"/>
  <c r="BJ65" i="10" s="1"/>
  <c r="BK66" i="10" s="1"/>
  <c r="BL67" i="10" s="1"/>
  <c r="BM68" i="10" s="1"/>
  <c r="BN69" i="10" s="1"/>
  <c r="AA57" i="10"/>
  <c r="Z57" i="10"/>
  <c r="N57" i="10"/>
  <c r="O57" i="10" s="1"/>
  <c r="AI45" i="10" s="1"/>
  <c r="BC57" i="10"/>
  <c r="BD58" i="10" s="1"/>
  <c r="BE59" i="10" s="1"/>
  <c r="BF60" i="10" s="1"/>
  <c r="BG61" i="10" s="1"/>
  <c r="BH62" i="10" s="1"/>
  <c r="BI63" i="10" s="1"/>
  <c r="BJ64" i="10" s="1"/>
  <c r="BK65" i="10" s="1"/>
  <c r="BL66" i="10" s="1"/>
  <c r="BM67" i="10" s="1"/>
  <c r="BN68" i="10" s="1"/>
  <c r="AA56" i="10"/>
  <c r="Z56" i="10"/>
  <c r="N56" i="10"/>
  <c r="O56" i="10" s="1"/>
  <c r="AI44" i="10" s="1"/>
  <c r="AA55" i="10"/>
  <c r="Z55" i="10"/>
  <c r="N55" i="10"/>
  <c r="O55" i="10" s="1"/>
  <c r="AI43" i="10" s="1"/>
  <c r="AA54" i="10"/>
  <c r="Z54" i="10"/>
  <c r="N54" i="10"/>
  <c r="O54" i="10" s="1"/>
  <c r="AI42" i="10" s="1"/>
  <c r="BC54" i="10"/>
  <c r="BD55" i="10" s="1"/>
  <c r="BE56" i="10" s="1"/>
  <c r="BF57" i="10" s="1"/>
  <c r="BG58" i="10" s="1"/>
  <c r="BH59" i="10" s="1"/>
  <c r="BI60" i="10" s="1"/>
  <c r="BJ61" i="10" s="1"/>
  <c r="BK62" i="10" s="1"/>
  <c r="BL63" i="10" s="1"/>
  <c r="BM64" i="10" s="1"/>
  <c r="BN65" i="10" s="1"/>
  <c r="AA53" i="10"/>
  <c r="Z53" i="10"/>
  <c r="N53" i="10"/>
  <c r="O53" i="10" s="1"/>
  <c r="AI41" i="10" s="1"/>
  <c r="AA52" i="10"/>
  <c r="Z52" i="10"/>
  <c r="N52" i="10"/>
  <c r="O52" i="10" s="1"/>
  <c r="AI40" i="10" s="1"/>
  <c r="AA51" i="10"/>
  <c r="Z51" i="10"/>
  <c r="N51" i="10"/>
  <c r="O51" i="10" s="1"/>
  <c r="AI39" i="10" s="1"/>
  <c r="BC51" i="10"/>
  <c r="BD52" i="10" s="1"/>
  <c r="BE53" i="10" s="1"/>
  <c r="BF54" i="10" s="1"/>
  <c r="BG55" i="10" s="1"/>
  <c r="BH56" i="10" s="1"/>
  <c r="BI57" i="10" s="1"/>
  <c r="BJ58" i="10" s="1"/>
  <c r="BK59" i="10" s="1"/>
  <c r="BL60" i="10" s="1"/>
  <c r="BM61" i="10" s="1"/>
  <c r="BN62" i="10" s="1"/>
  <c r="AA50" i="10"/>
  <c r="Z50" i="10"/>
  <c r="N50" i="10"/>
  <c r="O50" i="10" s="1"/>
  <c r="AI38" i="10" s="1"/>
  <c r="AA49" i="10"/>
  <c r="Z49" i="10"/>
  <c r="N49" i="10"/>
  <c r="O49" i="10" s="1"/>
  <c r="AI37" i="10" s="1"/>
  <c r="AA48" i="10"/>
  <c r="Z48" i="10"/>
  <c r="N48" i="10"/>
  <c r="O48" i="10" s="1"/>
  <c r="AI36" i="10" s="1"/>
  <c r="BC48" i="10"/>
  <c r="BD49" i="10" s="1"/>
  <c r="BE50" i="10" s="1"/>
  <c r="BF51" i="10" s="1"/>
  <c r="BG52" i="10" s="1"/>
  <c r="BH53" i="10" s="1"/>
  <c r="BI54" i="10" s="1"/>
  <c r="BJ55" i="10" s="1"/>
  <c r="BK56" i="10" s="1"/>
  <c r="BL57" i="10" s="1"/>
  <c r="BM58" i="10" s="1"/>
  <c r="BN59" i="10" s="1"/>
  <c r="AA47" i="10"/>
  <c r="Z47" i="10"/>
  <c r="N47" i="10"/>
  <c r="O47" i="10" s="1"/>
  <c r="AI35" i="10" s="1"/>
  <c r="BC47" i="10"/>
  <c r="BD48" i="10" s="1"/>
  <c r="BE49" i="10" s="1"/>
  <c r="BF50" i="10" s="1"/>
  <c r="BG51" i="10" s="1"/>
  <c r="BH52" i="10" s="1"/>
  <c r="BI53" i="10" s="1"/>
  <c r="BJ54" i="10" s="1"/>
  <c r="BK55" i="10" s="1"/>
  <c r="BL56" i="10" s="1"/>
  <c r="BM57" i="10" s="1"/>
  <c r="BN58" i="10" s="1"/>
  <c r="AA46" i="10"/>
  <c r="Z46" i="10"/>
  <c r="N46" i="10"/>
  <c r="O46" i="10" s="1"/>
  <c r="AI34" i="10" s="1"/>
  <c r="AA45" i="10"/>
  <c r="Z45" i="10"/>
  <c r="N45" i="10"/>
  <c r="AA44" i="10"/>
  <c r="Z44" i="10"/>
  <c r="N44" i="10"/>
  <c r="O44" i="10" s="1"/>
  <c r="AI32" i="10" s="1"/>
  <c r="AA43" i="10"/>
  <c r="Z43" i="10"/>
  <c r="N43" i="10"/>
  <c r="O43" i="10" s="1"/>
  <c r="AI31" i="10" s="1"/>
  <c r="AA42" i="10"/>
  <c r="Z42" i="10"/>
  <c r="N42" i="10"/>
  <c r="O42" i="10" s="1"/>
  <c r="AI30" i="10" s="1"/>
  <c r="AA41" i="10"/>
  <c r="Z41" i="10"/>
  <c r="N41" i="10"/>
  <c r="O41" i="10" s="1"/>
  <c r="AI29" i="10" s="1"/>
  <c r="AA40" i="10"/>
  <c r="Z40" i="10"/>
  <c r="N40" i="10"/>
  <c r="O40" i="10" s="1"/>
  <c r="AI28" i="10" s="1"/>
  <c r="AA39" i="10"/>
  <c r="Z39" i="10"/>
  <c r="N39" i="10"/>
  <c r="O39" i="10" s="1"/>
  <c r="AI27" i="10" s="1"/>
  <c r="AA38" i="10"/>
  <c r="Z38" i="10"/>
  <c r="N38" i="10"/>
  <c r="O38" i="10" s="1"/>
  <c r="AI26" i="10" s="1"/>
  <c r="AA37" i="10"/>
  <c r="Z37" i="10"/>
  <c r="N37" i="10"/>
  <c r="O37" i="10" s="1"/>
  <c r="AI25" i="10" s="1"/>
  <c r="AA36" i="10"/>
  <c r="Z36" i="10"/>
  <c r="N36" i="10"/>
  <c r="O36" i="10" s="1"/>
  <c r="AI24" i="10" s="1"/>
  <c r="AA35" i="10"/>
  <c r="Z35" i="10"/>
  <c r="N35" i="10"/>
  <c r="O35" i="10" s="1"/>
  <c r="AI23" i="10" s="1"/>
  <c r="AA34" i="10"/>
  <c r="Z34" i="10"/>
  <c r="N34" i="10"/>
  <c r="O34" i="10" s="1"/>
  <c r="AI22" i="10" s="1"/>
  <c r="AA33" i="10"/>
  <c r="Z33" i="10"/>
  <c r="N33" i="10"/>
  <c r="AA32" i="10"/>
  <c r="Z32" i="10"/>
  <c r="N32" i="10"/>
  <c r="O32" i="10" s="1"/>
  <c r="AI20" i="10" s="1"/>
  <c r="AA31" i="10"/>
  <c r="Z31" i="10"/>
  <c r="N31" i="10"/>
  <c r="O31" i="10" s="1"/>
  <c r="AI19" i="10" s="1"/>
  <c r="AA30" i="10"/>
  <c r="Z30" i="10"/>
  <c r="N30" i="10"/>
  <c r="O30" i="10" s="1"/>
  <c r="AI18" i="10" s="1"/>
  <c r="AA29" i="10"/>
  <c r="Z29" i="10"/>
  <c r="N29" i="10"/>
  <c r="O29" i="10" s="1"/>
  <c r="AI17" i="10" s="1"/>
  <c r="AA28" i="10"/>
  <c r="Z28" i="10"/>
  <c r="N28" i="10"/>
  <c r="O28" i="10" s="1"/>
  <c r="AI16" i="10" s="1"/>
  <c r="AA27" i="10"/>
  <c r="Z27" i="10"/>
  <c r="N27" i="10"/>
  <c r="O27" i="10" s="1"/>
  <c r="AI15" i="10" s="1"/>
  <c r="AA26" i="10"/>
  <c r="Z26" i="10"/>
  <c r="N26" i="10"/>
  <c r="O26" i="10" s="1"/>
  <c r="AI14" i="10" s="1"/>
  <c r="AA25" i="10"/>
  <c r="Z25" i="10"/>
  <c r="N25" i="10"/>
  <c r="O25" i="10" s="1"/>
  <c r="AI13" i="10" s="1"/>
  <c r="AA24" i="10"/>
  <c r="Z24" i="10"/>
  <c r="N24" i="10"/>
  <c r="O24" i="10" s="1"/>
  <c r="AI12" i="10" s="1"/>
  <c r="AA23" i="10"/>
  <c r="Z23" i="10"/>
  <c r="N23" i="10"/>
  <c r="O23" i="10" s="1"/>
  <c r="AI11" i="10" s="1"/>
  <c r="AA22" i="10"/>
  <c r="Z22" i="10"/>
  <c r="N22" i="10"/>
  <c r="O22" i="10" s="1"/>
  <c r="AI10" i="10" s="1"/>
  <c r="AA21" i="10"/>
  <c r="Z21" i="10"/>
  <c r="N21" i="10"/>
  <c r="AA20" i="10"/>
  <c r="Z20" i="10"/>
  <c r="N20" i="10"/>
  <c r="O20" i="10" s="1"/>
  <c r="AA19" i="10"/>
  <c r="Z19" i="10"/>
  <c r="N19" i="10"/>
  <c r="O19" i="10" s="1"/>
  <c r="AA18" i="10"/>
  <c r="Z18" i="10"/>
  <c r="N18" i="10"/>
  <c r="O18" i="10" s="1"/>
  <c r="AA17" i="10"/>
  <c r="Z17" i="10"/>
  <c r="N17" i="10"/>
  <c r="O17" i="10" s="1"/>
  <c r="AA16" i="10"/>
  <c r="Z16" i="10"/>
  <c r="N16" i="10"/>
  <c r="O16" i="10" s="1"/>
  <c r="AA15" i="10"/>
  <c r="Z15" i="10"/>
  <c r="N15" i="10"/>
  <c r="AA14" i="10"/>
  <c r="Z14" i="10"/>
  <c r="N14" i="10"/>
  <c r="O14" i="10" s="1"/>
  <c r="AA13" i="10"/>
  <c r="Z13" i="10"/>
  <c r="N13" i="10"/>
  <c r="O13" i="10" s="1"/>
  <c r="AA12" i="10"/>
  <c r="Z12" i="10"/>
  <c r="N12" i="10"/>
  <c r="O12" i="10" s="1"/>
  <c r="AA11" i="10"/>
  <c r="Z11" i="10"/>
  <c r="N11" i="10"/>
  <c r="O11" i="10" s="1"/>
  <c r="AA10" i="10"/>
  <c r="Z10" i="10"/>
  <c r="N10" i="10"/>
  <c r="O10" i="10" s="1"/>
  <c r="Z9" i="10"/>
  <c r="N9" i="10"/>
  <c r="AI8" i="10"/>
  <c r="B5" i="10"/>
  <c r="B4" i="10"/>
  <c r="M46" i="9"/>
  <c r="E168" i="11" l="1"/>
  <c r="P135" i="10"/>
  <c r="Q135" i="10" s="1"/>
  <c r="R135" i="10" s="1"/>
  <c r="P133" i="10"/>
  <c r="Q133" i="10" s="1"/>
  <c r="R133" i="10" s="1"/>
  <c r="P137" i="10"/>
  <c r="Q137" i="10" s="1"/>
  <c r="R137" i="10" s="1"/>
  <c r="P134" i="10"/>
  <c r="Q134" i="10" s="1"/>
  <c r="R134" i="10" s="1"/>
  <c r="P138" i="10"/>
  <c r="Q138" i="10" s="1"/>
  <c r="R138" i="10" s="1"/>
  <c r="P136" i="10"/>
  <c r="Q136" i="10" s="1"/>
  <c r="R136" i="10" s="1"/>
  <c r="P139" i="10"/>
  <c r="Q139" i="10" s="1"/>
  <c r="R139" i="10" s="1"/>
  <c r="P129" i="10"/>
  <c r="Q129" i="10" s="1"/>
  <c r="R129" i="10" s="1"/>
  <c r="P131" i="10"/>
  <c r="Q131" i="10" s="1"/>
  <c r="R131" i="10" s="1"/>
  <c r="P130" i="10"/>
  <c r="Q130" i="10" s="1"/>
  <c r="R130" i="10" s="1"/>
  <c r="P132" i="10"/>
  <c r="Q132" i="10" s="1"/>
  <c r="R132" i="10" s="1"/>
  <c r="I38" i="11"/>
  <c r="H48" i="11"/>
  <c r="Q14" i="11"/>
  <c r="R14" i="11" s="1"/>
  <c r="J41" i="11"/>
  <c r="BW94" i="11"/>
  <c r="BN45" i="11"/>
  <c r="P25" i="11"/>
  <c r="Q25" i="11" s="1"/>
  <c r="R25" i="11" s="1"/>
  <c r="BT123" i="11"/>
  <c r="P30" i="11"/>
  <c r="Q30" i="11" s="1"/>
  <c r="R30" i="11" s="1"/>
  <c r="P31" i="11"/>
  <c r="Q31" i="11" s="1"/>
  <c r="R31" i="11" s="1"/>
  <c r="BX55" i="11"/>
  <c r="BM44" i="11"/>
  <c r="BY137" i="11"/>
  <c r="BS152" i="11"/>
  <c r="BM162" i="11"/>
  <c r="BY143" i="11"/>
  <c r="BM135" i="11"/>
  <c r="BO163" i="11"/>
  <c r="BM127" i="11"/>
  <c r="BV148" i="11"/>
  <c r="BP160" i="11"/>
  <c r="BR144" i="11"/>
  <c r="BQ142" i="11"/>
  <c r="BQ154" i="11"/>
  <c r="BR152" i="11"/>
  <c r="BS128" i="11"/>
  <c r="BQ143" i="11"/>
  <c r="BS144" i="11"/>
  <c r="BR148" i="11"/>
  <c r="BQ159" i="11"/>
  <c r="BY153" i="11"/>
  <c r="BV150" i="11"/>
  <c r="BS145" i="11"/>
  <c r="BY159" i="11"/>
  <c r="BU130" i="11"/>
  <c r="BV147" i="11"/>
  <c r="BO133" i="11"/>
  <c r="BW132" i="11"/>
  <c r="BN147" i="11"/>
  <c r="BX149" i="11"/>
  <c r="BY162" i="11"/>
  <c r="BM130" i="11"/>
  <c r="BR128" i="11"/>
  <c r="BM132" i="11"/>
  <c r="BU123" i="11"/>
  <c r="BP146" i="11"/>
  <c r="BQ160" i="11"/>
  <c r="BP138" i="11"/>
  <c r="BX158" i="11"/>
  <c r="BY141" i="11"/>
  <c r="BO140" i="11"/>
  <c r="BW163" i="11"/>
  <c r="BT153" i="11"/>
  <c r="BT162" i="11"/>
  <c r="BS156" i="11"/>
  <c r="BV129" i="11"/>
  <c r="BS140" i="11"/>
  <c r="BV124" i="11"/>
  <c r="BR136" i="11"/>
  <c r="BP113" i="11"/>
  <c r="BR132" i="11"/>
  <c r="BU134" i="11"/>
  <c r="BU116" i="11"/>
  <c r="BP142" i="11"/>
  <c r="BR135" i="11"/>
  <c r="BO137" i="11"/>
  <c r="BT122" i="11"/>
  <c r="BW98" i="11"/>
  <c r="BY117" i="11"/>
  <c r="BQ127" i="11"/>
  <c r="BX123" i="11"/>
  <c r="BY119" i="11"/>
  <c r="BR143" i="11"/>
  <c r="BX111" i="11"/>
  <c r="BS137" i="11"/>
  <c r="BT137" i="11"/>
  <c r="BN163" i="11"/>
  <c r="BP149" i="11"/>
  <c r="BX151" i="11"/>
  <c r="BY150" i="11"/>
  <c r="BN162" i="11"/>
  <c r="BS159" i="11"/>
  <c r="BP130" i="11"/>
  <c r="BX163" i="11"/>
  <c r="BX146" i="11"/>
  <c r="BY156" i="11"/>
  <c r="BY160" i="11"/>
  <c r="BR129" i="11"/>
  <c r="BW125" i="11"/>
  <c r="BN140" i="11"/>
  <c r="BY142" i="11"/>
  <c r="BS133" i="11"/>
  <c r="BX135" i="11"/>
  <c r="BU127" i="11"/>
  <c r="BU132" i="11"/>
  <c r="BM136" i="11"/>
  <c r="BV122" i="11"/>
  <c r="BO121" i="11"/>
  <c r="BP109" i="11"/>
  <c r="BM137" i="11"/>
  <c r="BY135" i="11"/>
  <c r="BX137" i="11"/>
  <c r="BY120" i="11"/>
  <c r="BP111" i="11"/>
  <c r="BP161" i="11"/>
  <c r="BV146" i="11"/>
  <c r="BP151" i="11"/>
  <c r="BQ150" i="11"/>
  <c r="BV162" i="11"/>
  <c r="BM159" i="11"/>
  <c r="BM155" i="11"/>
  <c r="BM156" i="11"/>
  <c r="BY144" i="11"/>
  <c r="BX138" i="11"/>
  <c r="BM129" i="11"/>
  <c r="BX142" i="11"/>
  <c r="BX145" i="11"/>
  <c r="BV140" i="11"/>
  <c r="BY154" i="11"/>
  <c r="BT133" i="11"/>
  <c r="BN135" i="11"/>
  <c r="BP127" i="11"/>
  <c r="BO132" i="11"/>
  <c r="BO126" i="11"/>
  <c r="BW120" i="11"/>
  <c r="BU118" i="11"/>
  <c r="BP105" i="11"/>
  <c r="BY122" i="11"/>
  <c r="BN120" i="11"/>
  <c r="BP107" i="11"/>
  <c r="BR114" i="11"/>
  <c r="BV116" i="11"/>
  <c r="BP158" i="11"/>
  <c r="BM160" i="11"/>
  <c r="BX143" i="11"/>
  <c r="BX147" i="11"/>
  <c r="BU159" i="11"/>
  <c r="BU155" i="11"/>
  <c r="BX157" i="11"/>
  <c r="BP139" i="11"/>
  <c r="BU156" i="11"/>
  <c r="BM144" i="11"/>
  <c r="BY140" i="11"/>
  <c r="BU151" i="11"/>
  <c r="BQ134" i="11"/>
  <c r="BP125" i="11"/>
  <c r="BX141" i="11"/>
  <c r="BT142" i="11"/>
  <c r="BS141" i="11"/>
  <c r="BV133" i="11"/>
  <c r="BT129" i="11"/>
  <c r="BX127" i="11"/>
  <c r="BS132" i="11"/>
  <c r="BM126" i="11"/>
  <c r="BY132" i="11"/>
  <c r="BS118" i="11"/>
  <c r="BP101" i="11"/>
  <c r="BY136" i="11"/>
  <c r="BV121" i="11"/>
  <c r="BO124" i="11"/>
  <c r="BV119" i="11"/>
  <c r="BX103" i="11"/>
  <c r="BP163" i="11"/>
  <c r="BM151" i="11"/>
  <c r="BV163" i="11"/>
  <c r="BU163" i="11"/>
  <c r="BT143" i="11"/>
  <c r="BS149" i="11"/>
  <c r="BO162" i="11"/>
  <c r="BN159" i="11"/>
  <c r="BQ155" i="11"/>
  <c r="BM152" i="11"/>
  <c r="BU138" i="11"/>
  <c r="BN156" i="11"/>
  <c r="BU144" i="11"/>
  <c r="BU128" i="11"/>
  <c r="BY148" i="11"/>
  <c r="BY134" i="11"/>
  <c r="BX161" i="11"/>
  <c r="BX133" i="11"/>
  <c r="BT141" i="11"/>
  <c r="BP133" i="11"/>
  <c r="BO141" i="11"/>
  <c r="BR127" i="11"/>
  <c r="BN132" i="11"/>
  <c r="BW126" i="11"/>
  <c r="BO118" i="11"/>
  <c r="BS136" i="11"/>
  <c r="BM121" i="11"/>
  <c r="BY124" i="11"/>
  <c r="BM119" i="11"/>
  <c r="BP103" i="11"/>
  <c r="BT116" i="11"/>
  <c r="BU110" i="11"/>
  <c r="BP154" i="11"/>
  <c r="BU147" i="11"/>
  <c r="BN154" i="11"/>
  <c r="BM163" i="11"/>
  <c r="BY163" i="11"/>
  <c r="BY146" i="11"/>
  <c r="BR162" i="11"/>
  <c r="BV159" i="11"/>
  <c r="BY155" i="11"/>
  <c r="BN152" i="11"/>
  <c r="BM138" i="11"/>
  <c r="BV156" i="11"/>
  <c r="BN144" i="11"/>
  <c r="BO128" i="11"/>
  <c r="BM148" i="11"/>
  <c r="BT134" i="11"/>
  <c r="BX150" i="11"/>
  <c r="BW140" i="11"/>
  <c r="BP159" i="11"/>
  <c r="BP141" i="11"/>
  <c r="BN127" i="11"/>
  <c r="BP137" i="11"/>
  <c r="BQ126" i="11"/>
  <c r="BW118" i="11"/>
  <c r="BW137" i="11"/>
  <c r="BO136" i="11"/>
  <c r="BU121" i="11"/>
  <c r="BM124" i="11"/>
  <c r="BU119" i="11"/>
  <c r="BT97" i="11"/>
  <c r="BP150" i="11"/>
  <c r="BM147" i="11"/>
  <c r="BP153" i="11"/>
  <c r="BR163" i="11"/>
  <c r="BX160" i="11"/>
  <c r="BS162" i="11"/>
  <c r="BQ163" i="11"/>
  <c r="BR155" i="11"/>
  <c r="BV152" i="11"/>
  <c r="BX131" i="11"/>
  <c r="BR156" i="11"/>
  <c r="BV144" i="11"/>
  <c r="BW128" i="11"/>
  <c r="BN148" i="11"/>
  <c r="BX130" i="11"/>
  <c r="BX154" i="11"/>
  <c r="BM140" i="11"/>
  <c r="BS142" i="11"/>
  <c r="BR141" i="11"/>
  <c r="BY127" i="11"/>
  <c r="BX125" i="11"/>
  <c r="BN123" i="11"/>
  <c r="BY149" i="11"/>
  <c r="BN137" i="11"/>
  <c r="BW136" i="11"/>
  <c r="BY133" i="11"/>
  <c r="BU124" i="11"/>
  <c r="BQ119" i="11"/>
  <c r="BX107" i="11"/>
  <c r="BT113" i="11"/>
  <c r="BP95" i="11"/>
  <c r="BP110" i="11"/>
  <c r="BT109" i="11"/>
  <c r="BP99" i="11"/>
  <c r="BT103" i="11"/>
  <c r="BT105" i="11"/>
  <c r="BX95" i="11"/>
  <c r="BP100" i="11"/>
  <c r="BX99" i="11"/>
  <c r="BQ114" i="11"/>
  <c r="BP98" i="11"/>
  <c r="BP104" i="11"/>
  <c r="BW117" i="11"/>
  <c r="BY116" i="11"/>
  <c r="BX101" i="11"/>
  <c r="BX117" i="11"/>
  <c r="BX109" i="11"/>
  <c r="BP108" i="11"/>
  <c r="BY126" i="11"/>
  <c r="BP106" i="11"/>
  <c r="BQ117" i="11"/>
  <c r="BT111" i="11"/>
  <c r="BP114" i="11"/>
  <c r="BW108" i="11"/>
  <c r="BM122" i="11"/>
  <c r="BN114" i="11"/>
  <c r="BU104" i="11"/>
  <c r="BP102" i="11"/>
  <c r="BS117" i="11"/>
  <c r="BW114" i="11"/>
  <c r="BU112" i="11"/>
  <c r="BP93" i="11"/>
  <c r="BU108" i="11"/>
  <c r="BW110" i="11"/>
  <c r="BX93" i="11"/>
  <c r="BN108" i="11"/>
  <c r="BP116" i="11"/>
  <c r="BV106" i="11"/>
  <c r="BT107" i="11"/>
  <c r="BX97" i="11"/>
  <c r="BM117" i="11"/>
  <c r="BY110" i="11"/>
  <c r="BU100" i="11"/>
  <c r="BW102" i="11"/>
  <c r="BX113" i="11"/>
  <c r="BW96" i="11"/>
  <c r="BX116" i="11"/>
  <c r="BU106" i="11"/>
  <c r="BP85" i="11"/>
  <c r="BN110" i="11"/>
  <c r="BR100" i="11"/>
  <c r="BO110" i="11"/>
  <c r="BT120" i="11"/>
  <c r="BV117" i="11"/>
  <c r="BU117" i="11"/>
  <c r="BS114" i="11"/>
  <c r="BP118" i="11"/>
  <c r="BW100" i="11"/>
  <c r="BP89" i="11"/>
  <c r="BV108" i="11"/>
  <c r="BN100" i="11"/>
  <c r="BV96" i="11"/>
  <c r="BT99" i="11"/>
  <c r="BV114" i="11"/>
  <c r="BY108" i="11"/>
  <c r="BW106" i="11"/>
  <c r="BQ93" i="11"/>
  <c r="BR116" i="11"/>
  <c r="BR104" i="11"/>
  <c r="BM123" i="11"/>
  <c r="BT85" i="11"/>
  <c r="BT93" i="11"/>
  <c r="BN116" i="11"/>
  <c r="BR110" i="11"/>
  <c r="BN102" i="11"/>
  <c r="BV112" i="11"/>
  <c r="BP112" i="11"/>
  <c r="BQ110" i="11"/>
  <c r="BV100" i="11"/>
  <c r="BW80" i="11"/>
  <c r="BR106" i="11"/>
  <c r="BU98" i="11"/>
  <c r="BR82" i="11"/>
  <c r="BN82" i="11"/>
  <c r="BU73" i="11"/>
  <c r="BX74" i="11"/>
  <c r="BX62" i="11"/>
  <c r="BW116" i="11"/>
  <c r="BR108" i="11"/>
  <c r="BN104" i="11"/>
  <c r="BN98" i="11"/>
  <c r="BW112" i="11"/>
  <c r="BQ96" i="11"/>
  <c r="BV104" i="11"/>
  <c r="BR96" i="11"/>
  <c r="BP87" i="11"/>
  <c r="BQ108" i="11"/>
  <c r="BP83" i="11"/>
  <c r="BV82" i="11"/>
  <c r="BN73" i="11"/>
  <c r="BQ106" i="11"/>
  <c r="BM82" i="11"/>
  <c r="BR81" i="11"/>
  <c r="BV93" i="11"/>
  <c r="BU65" i="11"/>
  <c r="BQ104" i="11"/>
  <c r="BN81" i="11"/>
  <c r="BT76" i="11"/>
  <c r="BQ90" i="11"/>
  <c r="BQ88" i="11"/>
  <c r="BV98" i="11"/>
  <c r="BR112" i="11"/>
  <c r="BP91" i="11"/>
  <c r="BN80" i="11"/>
  <c r="BP74" i="11"/>
  <c r="BV110" i="11"/>
  <c r="BN106" i="11"/>
  <c r="BR102" i="11"/>
  <c r="BU96" i="11"/>
  <c r="BS112" i="11"/>
  <c r="BT114" i="11"/>
  <c r="BT89" i="11"/>
  <c r="BP76" i="11"/>
  <c r="BT72" i="11"/>
  <c r="BN67" i="11"/>
  <c r="BT81" i="11"/>
  <c r="BP70" i="11"/>
  <c r="BU92" i="11"/>
  <c r="BP72" i="11"/>
  <c r="BS80" i="11"/>
  <c r="BT68" i="11"/>
  <c r="BU90" i="11"/>
  <c r="BN77" i="11"/>
  <c r="BQ102" i="11"/>
  <c r="BP79" i="11"/>
  <c r="BP68" i="11"/>
  <c r="BR80" i="11"/>
  <c r="BP66" i="11"/>
  <c r="BU84" i="11"/>
  <c r="BU75" i="11"/>
  <c r="BN96" i="11"/>
  <c r="BN112" i="11"/>
  <c r="BX115" i="11"/>
  <c r="BQ100" i="11"/>
  <c r="BW82" i="11"/>
  <c r="BP64" i="11"/>
  <c r="BP78" i="11"/>
  <c r="BT64" i="11"/>
  <c r="BQ92" i="11"/>
  <c r="BR75" i="11"/>
  <c r="BT88" i="11"/>
  <c r="BX89" i="11"/>
  <c r="BU71" i="11"/>
  <c r="BN88" i="11"/>
  <c r="BU88" i="11"/>
  <c r="BR71" i="11"/>
  <c r="BX85" i="11"/>
  <c r="BU77" i="11"/>
  <c r="BR69" i="11"/>
  <c r="BW81" i="11"/>
  <c r="BS110" i="11"/>
  <c r="BX78" i="11"/>
  <c r="BX66" i="11"/>
  <c r="BX91" i="11"/>
  <c r="BX83" i="11"/>
  <c r="BN75" i="11"/>
  <c r="BN71" i="11"/>
  <c r="BR65" i="11"/>
  <c r="BT95" i="11"/>
  <c r="BV88" i="11"/>
  <c r="BX79" i="11"/>
  <c r="BV75" i="11"/>
  <c r="BV71" i="11"/>
  <c r="BR63" i="11"/>
  <c r="BM92" i="11"/>
  <c r="BR86" i="11"/>
  <c r="BN69" i="11"/>
  <c r="BN63" i="11"/>
  <c r="BO92" i="11"/>
  <c r="BO84" i="11"/>
  <c r="BV63" i="11"/>
  <c r="BT92" i="11"/>
  <c r="BY84" i="11"/>
  <c r="BX87" i="11"/>
  <c r="BQ86" i="11"/>
  <c r="BV77" i="11"/>
  <c r="BV73" i="11"/>
  <c r="BU67" i="11"/>
  <c r="BU61" i="11"/>
  <c r="BO90" i="11"/>
  <c r="BU86" i="11"/>
  <c r="BQ84" i="11"/>
  <c r="BR77" i="11"/>
  <c r="BR73" i="11"/>
  <c r="BR67" i="11"/>
  <c r="BV61" i="11"/>
  <c r="BY90" i="11"/>
  <c r="BN90" i="11"/>
  <c r="BV90" i="11"/>
  <c r="BU102" i="11"/>
  <c r="BM86" i="11"/>
  <c r="BT84" i="11"/>
  <c r="BO154" i="11"/>
  <c r="BN146" i="11"/>
  <c r="BP140" i="11"/>
  <c r="BN133" i="11"/>
  <c r="BW104" i="11"/>
  <c r="BU69" i="11"/>
  <c r="BN65" i="11"/>
  <c r="BU114" i="11"/>
  <c r="BR92" i="11"/>
  <c r="BR90" i="11"/>
  <c r="BO86" i="11"/>
  <c r="BR84" i="11"/>
  <c r="BQ116" i="11"/>
  <c r="BP62" i="11"/>
  <c r="BN92" i="11"/>
  <c r="BM88" i="11"/>
  <c r="BY86" i="11"/>
  <c r="BN84" i="11"/>
  <c r="BP144" i="11"/>
  <c r="BT148" i="11"/>
  <c r="BX148" i="11"/>
  <c r="BS120" i="11"/>
  <c r="BV123" i="11"/>
  <c r="BR117" i="11"/>
  <c r="BX70" i="11"/>
  <c r="BV69" i="11"/>
  <c r="BU63" i="11"/>
  <c r="BM112" i="11"/>
  <c r="BV92" i="11"/>
  <c r="BO88" i="11"/>
  <c r="BT86" i="11"/>
  <c r="BQ141" i="11"/>
  <c r="BP97" i="11"/>
  <c r="BM90" i="11"/>
  <c r="BY88" i="11"/>
  <c r="BN86" i="11"/>
  <c r="BN124" i="11"/>
  <c r="BS139" i="11"/>
  <c r="P26" i="11"/>
  <c r="Q26" i="11" s="1"/>
  <c r="R26" i="11" s="1"/>
  <c r="P28" i="11"/>
  <c r="Q28" i="11" s="1"/>
  <c r="R28" i="11" s="1"/>
  <c r="BM84" i="11"/>
  <c r="BT94" i="11"/>
  <c r="BX153" i="11"/>
  <c r="BP120" i="11"/>
  <c r="BQ94" i="11"/>
  <c r="BP69" i="11"/>
  <c r="P27" i="11"/>
  <c r="Q27" i="11" s="1"/>
  <c r="R27" i="11" s="1"/>
  <c r="BP143" i="11"/>
  <c r="BR150" i="11"/>
  <c r="BR126" i="11"/>
  <c r="P22" i="11"/>
  <c r="Q22" i="11" s="1"/>
  <c r="R22" i="11" s="1"/>
  <c r="BP131" i="11"/>
  <c r="BQ144" i="11"/>
  <c r="BN117" i="11"/>
  <c r="BT74" i="11"/>
  <c r="BS56" i="11"/>
  <c r="BW150" i="11"/>
  <c r="BU148" i="11"/>
  <c r="BV141" i="11"/>
  <c r="BP135" i="11"/>
  <c r="BS123" i="11"/>
  <c r="BQ121" i="11"/>
  <c r="BV65" i="11"/>
  <c r="BR61" i="11"/>
  <c r="BY92" i="11"/>
  <c r="BT90" i="11"/>
  <c r="BR88" i="11"/>
  <c r="BV86" i="11"/>
  <c r="BV84" i="11"/>
  <c r="BX72" i="11"/>
  <c r="BU60" i="11"/>
  <c r="P29" i="11"/>
  <c r="Q29" i="11" s="1"/>
  <c r="R29" i="11" s="1"/>
  <c r="I34" i="11"/>
  <c r="BQ149" i="11"/>
  <c r="BT147" i="11"/>
  <c r="BW152" i="11"/>
  <c r="BX139" i="11"/>
  <c r="BT70" i="11"/>
  <c r="BP60" i="11"/>
  <c r="BV154" i="11"/>
  <c r="BQ146" i="11"/>
  <c r="BT128" i="11"/>
  <c r="BP49" i="11"/>
  <c r="H60" i="11"/>
  <c r="BR98" i="11"/>
  <c r="BW154" i="11"/>
  <c r="BU152" i="11"/>
  <c r="BX88" i="11"/>
  <c r="BP121" i="11"/>
  <c r="BX86" i="11"/>
  <c r="BW155" i="11"/>
  <c r="BP96" i="11"/>
  <c r="BX68" i="11"/>
  <c r="BO60" i="11"/>
  <c r="BO56" i="11"/>
  <c r="BN49" i="11"/>
  <c r="BR154" i="11"/>
  <c r="BQ132" i="11"/>
  <c r="BT53" i="11"/>
  <c r="BO59" i="11"/>
  <c r="BT58" i="11"/>
  <c r="BS60" i="11"/>
  <c r="P35" i="11"/>
  <c r="Q35" i="11" s="1"/>
  <c r="R35" i="11" s="1"/>
  <c r="BR159" i="11"/>
  <c r="BU136" i="11"/>
  <c r="BR59" i="11"/>
  <c r="BO58" i="11"/>
  <c r="BM57" i="11"/>
  <c r="BQ48" i="11"/>
  <c r="BV53" i="11"/>
  <c r="BT161" i="11"/>
  <c r="BO142" i="11"/>
  <c r="BX121" i="11"/>
  <c r="BP73" i="11"/>
  <c r="BT60" i="11"/>
  <c r="BW56" i="11"/>
  <c r="BP53" i="11"/>
  <c r="BY57" i="11"/>
  <c r="BM48" i="11"/>
  <c r="BO53" i="11"/>
  <c r="BM52" i="11"/>
  <c r="BO48" i="11"/>
  <c r="BN52" i="11"/>
  <c r="BP162" i="11"/>
  <c r="BV137" i="11"/>
  <c r="BT136" i="11"/>
  <c r="BP71" i="11"/>
  <c r="BQ59" i="11"/>
  <c r="BS58" i="11"/>
  <c r="BP75" i="11"/>
  <c r="BP48" i="11"/>
  <c r="BN142" i="11"/>
  <c r="BN141" i="11"/>
  <c r="BP136" i="11"/>
  <c r="BV94" i="11"/>
  <c r="BT66" i="11"/>
  <c r="BP67" i="11"/>
  <c r="BM54" i="11"/>
  <c r="BP77" i="11"/>
  <c r="BX92" i="11"/>
  <c r="BM59" i="11"/>
  <c r="BP50" i="11"/>
  <c r="BV57" i="11"/>
  <c r="BV55" i="11"/>
  <c r="BN47" i="11"/>
  <c r="BT121" i="11"/>
  <c r="BR94" i="11"/>
  <c r="BX64" i="11"/>
  <c r="BS54" i="11"/>
  <c r="BT54" i="11"/>
  <c r="BU59" i="11"/>
  <c r="BS50" i="11"/>
  <c r="BP61" i="11"/>
  <c r="BX57" i="11"/>
  <c r="BU54" i="11"/>
  <c r="BN55" i="11"/>
  <c r="BQ50" i="11"/>
  <c r="BT152" i="11"/>
  <c r="BP148" i="11"/>
  <c r="BO135" i="11"/>
  <c r="BS116" i="11"/>
  <c r="BS94" i="11"/>
  <c r="BT78" i="11"/>
  <c r="BT62" i="11"/>
  <c r="BW54" i="11"/>
  <c r="BP65" i="11"/>
  <c r="BP51" i="11"/>
  <c r="BS53" i="11"/>
  <c r="BN59" i="11"/>
  <c r="BX58" i="11"/>
  <c r="BO50" i="11"/>
  <c r="BU58" i="11"/>
  <c r="BP57" i="11"/>
  <c r="BQ52" i="11"/>
  <c r="BQ55" i="11"/>
  <c r="BO47" i="11"/>
  <c r="BM58" i="11"/>
  <c r="BR123" i="11"/>
  <c r="BU137" i="11"/>
  <c r="BM94" i="11"/>
  <c r="BX76" i="11"/>
  <c r="BX84" i="11"/>
  <c r="BR49" i="11"/>
  <c r="BU56" i="11"/>
  <c r="BX90" i="11"/>
  <c r="BT51" i="11"/>
  <c r="BM53" i="11"/>
  <c r="BX59" i="11"/>
  <c r="BW57" i="11"/>
  <c r="BO49" i="11"/>
  <c r="BQ58" i="11"/>
  <c r="BS57" i="11"/>
  <c r="BU52" i="11"/>
  <c r="H53" i="10"/>
  <c r="Q9" i="11"/>
  <c r="R9" i="11" s="1"/>
  <c r="J48" i="11"/>
  <c r="BW162" i="11"/>
  <c r="BT159" i="11"/>
  <c r="BU160" i="11"/>
  <c r="BP145" i="11"/>
  <c r="BT149" i="11"/>
  <c r="BO156" i="11"/>
  <c r="BS155" i="11"/>
  <c r="BX144" i="11"/>
  <c r="BT144" i="11"/>
  <c r="BU129" i="11"/>
  <c r="BO125" i="11"/>
  <c r="BQ133" i="11"/>
  <c r="BP132" i="11"/>
  <c r="BU122" i="11"/>
  <c r="BP115" i="11"/>
  <c r="BX136" i="11"/>
  <c r="BX105" i="11"/>
  <c r="BO116" i="11"/>
  <c r="BV102" i="11"/>
  <c r="BN126" i="11"/>
  <c r="BV67" i="11"/>
  <c r="BR161" i="11"/>
  <c r="BW160" i="11"/>
  <c r="BO160" i="11"/>
  <c r="BY158" i="11"/>
  <c r="BQ158" i="11"/>
  <c r="BV157" i="11"/>
  <c r="BN157" i="11"/>
  <c r="BR153" i="11"/>
  <c r="BV151" i="11"/>
  <c r="BN151" i="11"/>
  <c r="BR149" i="11"/>
  <c r="BR145" i="11"/>
  <c r="BY161" i="11"/>
  <c r="BQ161" i="11"/>
  <c r="BV160" i="11"/>
  <c r="BN160" i="11"/>
  <c r="BU157" i="11"/>
  <c r="BM157" i="11"/>
  <c r="BW146" i="11"/>
  <c r="BO146" i="11"/>
  <c r="BY145" i="11"/>
  <c r="BQ145" i="11"/>
  <c r="BW158" i="11"/>
  <c r="BO158" i="11"/>
  <c r="BT157" i="11"/>
  <c r="BT151" i="11"/>
  <c r="BW161" i="11"/>
  <c r="BO161" i="11"/>
  <c r="BT160" i="11"/>
  <c r="BV158" i="11"/>
  <c r="BN158" i="11"/>
  <c r="BS157" i="11"/>
  <c r="BR146" i="11"/>
  <c r="BT145" i="11"/>
  <c r="BS161" i="11"/>
  <c r="BR158" i="11"/>
  <c r="BW157" i="11"/>
  <c r="BO157" i="11"/>
  <c r="BS153" i="11"/>
  <c r="BW151" i="11"/>
  <c r="BO151" i="11"/>
  <c r="BW147" i="11"/>
  <c r="BO147" i="11"/>
  <c r="BT163" i="11"/>
  <c r="BM158" i="11"/>
  <c r="BQ162" i="11"/>
  <c r="BV161" i="11"/>
  <c r="BU161" i="11"/>
  <c r="BM153" i="11"/>
  <c r="BY151" i="11"/>
  <c r="BU150" i="11"/>
  <c r="BU149" i="11"/>
  <c r="BO143" i="11"/>
  <c r="BN161" i="11"/>
  <c r="BS160" i="11"/>
  <c r="BX159" i="11"/>
  <c r="BV155" i="11"/>
  <c r="BY152" i="11"/>
  <c r="BS151" i="11"/>
  <c r="BT150" i="11"/>
  <c r="BU158" i="11"/>
  <c r="BO155" i="11"/>
  <c r="BW153" i="11"/>
  <c r="BQ151" i="11"/>
  <c r="BM150" i="11"/>
  <c r="BM149" i="11"/>
  <c r="BY147" i="11"/>
  <c r="BU146" i="11"/>
  <c r="BU145" i="11"/>
  <c r="BO159" i="11"/>
  <c r="BT158" i="11"/>
  <c r="BY157" i="11"/>
  <c r="BN155" i="11"/>
  <c r="BU154" i="11"/>
  <c r="BV153" i="11"/>
  <c r="BQ152" i="11"/>
  <c r="BM161" i="11"/>
  <c r="BO149" i="11"/>
  <c r="BQ147" i="11"/>
  <c r="BN145" i="11"/>
  <c r="BM143" i="11"/>
  <c r="BV139" i="11"/>
  <c r="BT138" i="11"/>
  <c r="BW134" i="11"/>
  <c r="BM134" i="11"/>
  <c r="BY131" i="11"/>
  <c r="BN131" i="11"/>
  <c r="BW130" i="11"/>
  <c r="BW129" i="11"/>
  <c r="BW159" i="11"/>
  <c r="BN149" i="11"/>
  <c r="BM145" i="11"/>
  <c r="BW144" i="11"/>
  <c r="BU139" i="11"/>
  <c r="BS138" i="11"/>
  <c r="BW131" i="11"/>
  <c r="BM131" i="11"/>
  <c r="BV130" i="11"/>
  <c r="BX156" i="11"/>
  <c r="BX155" i="11"/>
  <c r="BT154" i="11"/>
  <c r="BU153" i="11"/>
  <c r="BT146" i="11"/>
  <c r="BT139" i="11"/>
  <c r="BR138" i="11"/>
  <c r="BV131" i="11"/>
  <c r="BT130" i="11"/>
  <c r="BP155" i="11"/>
  <c r="BV145" i="11"/>
  <c r="BU143" i="11"/>
  <c r="BT140" i="11"/>
  <c r="BR139" i="11"/>
  <c r="BV138" i="11"/>
  <c r="BQ135" i="11"/>
  <c r="BQ131" i="11"/>
  <c r="BO130" i="11"/>
  <c r="BO129" i="11"/>
  <c r="BM128" i="11"/>
  <c r="BS163" i="11"/>
  <c r="BW156" i="11"/>
  <c r="BR157" i="11"/>
  <c r="BP156" i="11"/>
  <c r="BN139" i="11"/>
  <c r="BN138" i="11"/>
  <c r="BS134" i="11"/>
  <c r="BY129" i="11"/>
  <c r="BX128" i="11"/>
  <c r="BR125" i="11"/>
  <c r="BQ157" i="11"/>
  <c r="BX152" i="11"/>
  <c r="BR151" i="11"/>
  <c r="BW149" i="11"/>
  <c r="BW148" i="11"/>
  <c r="BM139" i="11"/>
  <c r="BV135" i="11"/>
  <c r="BR134" i="11"/>
  <c r="BO153" i="11"/>
  <c r="BP152" i="11"/>
  <c r="BV149" i="11"/>
  <c r="BQ148" i="11"/>
  <c r="BX162" i="11"/>
  <c r="BR160" i="11"/>
  <c r="BS154" i="11"/>
  <c r="BN153" i="11"/>
  <c r="BO152" i="11"/>
  <c r="BS150" i="11"/>
  <c r="BO148" i="11"/>
  <c r="BS147" i="11"/>
  <c r="BS146" i="11"/>
  <c r="BW143" i="11"/>
  <c r="BM154" i="11"/>
  <c r="BR147" i="11"/>
  <c r="BM146" i="11"/>
  <c r="BW145" i="11"/>
  <c r="BO144" i="11"/>
  <c r="BV143" i="11"/>
  <c r="BU140" i="11"/>
  <c r="BW139" i="11"/>
  <c r="BW138" i="11"/>
  <c r="BN134" i="11"/>
  <c r="BR131" i="11"/>
  <c r="BQ130" i="11"/>
  <c r="BP129" i="11"/>
  <c r="BN128" i="11"/>
  <c r="BV125" i="11"/>
  <c r="BV136" i="11"/>
  <c r="BR130" i="11"/>
  <c r="BS127" i="11"/>
  <c r="BT126" i="11"/>
  <c r="BM125" i="11"/>
  <c r="BQ123" i="11"/>
  <c r="BX122" i="11"/>
  <c r="BW142" i="11"/>
  <c r="BN136" i="11"/>
  <c r="BU135" i="11"/>
  <c r="BX134" i="11"/>
  <c r="BW133" i="11"/>
  <c r="BN130" i="11"/>
  <c r="BX129" i="11"/>
  <c r="BP126" i="11"/>
  <c r="BX124" i="11"/>
  <c r="BP123" i="11"/>
  <c r="BW122" i="11"/>
  <c r="BR121" i="11"/>
  <c r="BV120" i="11"/>
  <c r="BS119" i="11"/>
  <c r="BX118" i="11"/>
  <c r="BM118" i="11"/>
  <c r="BU142" i="11"/>
  <c r="BW141" i="11"/>
  <c r="BS135" i="11"/>
  <c r="BP134" i="11"/>
  <c r="BU133" i="11"/>
  <c r="BU131" i="11"/>
  <c r="BS129" i="11"/>
  <c r="BY125" i="11"/>
  <c r="BW124" i="11"/>
  <c r="BR119" i="11"/>
  <c r="BV118" i="11"/>
  <c r="BU115" i="11"/>
  <c r="BM115" i="11"/>
  <c r="BY113" i="11"/>
  <c r="BQ113" i="11"/>
  <c r="BU111" i="11"/>
  <c r="BM111" i="11"/>
  <c r="BO145" i="11"/>
  <c r="BM142" i="11"/>
  <c r="BU141" i="11"/>
  <c r="BO134" i="11"/>
  <c r="BM133" i="11"/>
  <c r="BT131" i="11"/>
  <c r="BQ129" i="11"/>
  <c r="BY128" i="11"/>
  <c r="BU125" i="11"/>
  <c r="BT124" i="11"/>
  <c r="BP119" i="11"/>
  <c r="BT115" i="11"/>
  <c r="BM141" i="11"/>
  <c r="BR140" i="11"/>
  <c r="BY139" i="11"/>
  <c r="BO131" i="11"/>
  <c r="BN129" i="11"/>
  <c r="BV128" i="11"/>
  <c r="BT125" i="11"/>
  <c r="BR124" i="11"/>
  <c r="BY123" i="11"/>
  <c r="BS143" i="11"/>
  <c r="BQ140" i="11"/>
  <c r="BQ139" i="11"/>
  <c r="BY138" i="11"/>
  <c r="BQ128" i="11"/>
  <c r="BX126" i="11"/>
  <c r="BS125" i="11"/>
  <c r="BQ124" i="11"/>
  <c r="BW123" i="11"/>
  <c r="BP122" i="11"/>
  <c r="BW121" i="11"/>
  <c r="BQ120" i="11"/>
  <c r="BX119" i="11"/>
  <c r="BN119" i="11"/>
  <c r="BR118" i="11"/>
  <c r="BN143" i="11"/>
  <c r="BO139" i="11"/>
  <c r="BQ138" i="11"/>
  <c r="BY130" i="11"/>
  <c r="BP128" i="11"/>
  <c r="BV127" i="11"/>
  <c r="BV126" i="11"/>
  <c r="BQ125" i="11"/>
  <c r="BP124" i="11"/>
  <c r="BW119" i="11"/>
  <c r="BQ118" i="11"/>
  <c r="BY115" i="11"/>
  <c r="BQ115" i="11"/>
  <c r="BU113" i="11"/>
  <c r="BM113" i="11"/>
  <c r="BY111" i="11"/>
  <c r="BQ111" i="11"/>
  <c r="BO138" i="11"/>
  <c r="BS130" i="11"/>
  <c r="BT127" i="11"/>
  <c r="BN125" i="11"/>
  <c r="BY121" i="11"/>
  <c r="BM120" i="11"/>
  <c r="BO119" i="11"/>
  <c r="BN118" i="11"/>
  <c r="BN115" i="11"/>
  <c r="BW113" i="11"/>
  <c r="BR111" i="11"/>
  <c r="BU109" i="11"/>
  <c r="BU107" i="11"/>
  <c r="BU105" i="11"/>
  <c r="BU103" i="11"/>
  <c r="BU101" i="11"/>
  <c r="BU99" i="11"/>
  <c r="BU97" i="11"/>
  <c r="BU95" i="11"/>
  <c r="BS121" i="11"/>
  <c r="BV113" i="11"/>
  <c r="BY112" i="11"/>
  <c r="BO111" i="11"/>
  <c r="BS109" i="11"/>
  <c r="BO108" i="11"/>
  <c r="BS107" i="11"/>
  <c r="BY106" i="11"/>
  <c r="BO106" i="11"/>
  <c r="BS105" i="11"/>
  <c r="BY104" i="11"/>
  <c r="BO104" i="11"/>
  <c r="BS103" i="11"/>
  <c r="BY102" i="11"/>
  <c r="BO102" i="11"/>
  <c r="BS101" i="11"/>
  <c r="BY100" i="11"/>
  <c r="BO100" i="11"/>
  <c r="BS99" i="11"/>
  <c r="BY98" i="11"/>
  <c r="BO98" i="11"/>
  <c r="BN121" i="11"/>
  <c r="BT117" i="11"/>
  <c r="BM114" i="11"/>
  <c r="BS113" i="11"/>
  <c r="BX112" i="11"/>
  <c r="BN111" i="11"/>
  <c r="BX110" i="11"/>
  <c r="BM110" i="11"/>
  <c r="BR109" i="11"/>
  <c r="BX108" i="11"/>
  <c r="BM108" i="11"/>
  <c r="BR107" i="11"/>
  <c r="BX106" i="11"/>
  <c r="BM106" i="11"/>
  <c r="BR105" i="11"/>
  <c r="BX104" i="11"/>
  <c r="BM104" i="11"/>
  <c r="BR103" i="11"/>
  <c r="BX102" i="11"/>
  <c r="BM102" i="11"/>
  <c r="BR101" i="11"/>
  <c r="BW115" i="11"/>
  <c r="BR113" i="11"/>
  <c r="BQ109" i="11"/>
  <c r="BQ107" i="11"/>
  <c r="BQ105" i="11"/>
  <c r="BQ103" i="11"/>
  <c r="BQ101" i="11"/>
  <c r="BQ99" i="11"/>
  <c r="BQ97" i="11"/>
  <c r="BQ95" i="11"/>
  <c r="BT91" i="11"/>
  <c r="BT87" i="11"/>
  <c r="BT83" i="11"/>
  <c r="BO117" i="11"/>
  <c r="BV115" i="11"/>
  <c r="BY114" i="11"/>
  <c r="BO113" i="11"/>
  <c r="BT112" i="11"/>
  <c r="BO109" i="11"/>
  <c r="BO107" i="11"/>
  <c r="BO105" i="11"/>
  <c r="BO103" i="11"/>
  <c r="BO101" i="11"/>
  <c r="BO99" i="11"/>
  <c r="BO97" i="11"/>
  <c r="BO95" i="11"/>
  <c r="BM116" i="11"/>
  <c r="BS115" i="11"/>
  <c r="BX114" i="11"/>
  <c r="BN113" i="11"/>
  <c r="BQ112" i="11"/>
  <c r="BW111" i="11"/>
  <c r="BT110" i="11"/>
  <c r="BY109" i="11"/>
  <c r="BN109" i="11"/>
  <c r="BT108" i="11"/>
  <c r="BY107" i="11"/>
  <c r="BN107" i="11"/>
  <c r="BT106" i="11"/>
  <c r="BX120" i="11"/>
  <c r="BY118" i="11"/>
  <c r="BR115" i="11"/>
  <c r="BV111" i="11"/>
  <c r="BW109" i="11"/>
  <c r="BM109" i="11"/>
  <c r="BS108" i="11"/>
  <c r="BW107" i="11"/>
  <c r="BM107" i="11"/>
  <c r="BS106" i="11"/>
  <c r="BW105" i="11"/>
  <c r="BM105" i="11"/>
  <c r="BS122" i="11"/>
  <c r="BR120" i="11"/>
  <c r="BT119" i="11"/>
  <c r="BT118" i="11"/>
  <c r="BO115" i="11"/>
  <c r="BS111" i="11"/>
  <c r="BV109" i="11"/>
  <c r="BV107" i="11"/>
  <c r="BV105" i="11"/>
  <c r="BV103" i="11"/>
  <c r="BV101" i="11"/>
  <c r="BV99" i="11"/>
  <c r="BV97" i="11"/>
  <c r="BV95" i="11"/>
  <c r="BN105" i="11"/>
  <c r="BR99" i="11"/>
  <c r="BR97" i="11"/>
  <c r="BO96" i="11"/>
  <c r="BM95" i="11"/>
  <c r="BN93" i="11"/>
  <c r="BY91" i="11"/>
  <c r="BN91" i="11"/>
  <c r="BY89" i="11"/>
  <c r="BN89" i="11"/>
  <c r="BY87" i="11"/>
  <c r="BN87" i="11"/>
  <c r="BY85" i="11"/>
  <c r="BN85" i="11"/>
  <c r="BY83" i="11"/>
  <c r="BN83" i="11"/>
  <c r="BY79" i="11"/>
  <c r="BO79" i="11"/>
  <c r="BT104" i="11"/>
  <c r="BW103" i="11"/>
  <c r="BM101" i="11"/>
  <c r="BT100" i="11"/>
  <c r="BM98" i="11"/>
  <c r="BY96" i="11"/>
  <c r="BW95" i="11"/>
  <c r="BU93" i="11"/>
  <c r="BS91" i="11"/>
  <c r="BS89" i="11"/>
  <c r="BS87" i="11"/>
  <c r="BS85" i="11"/>
  <c r="BS83" i="11"/>
  <c r="BT79" i="11"/>
  <c r="BN101" i="11"/>
  <c r="BS100" i="11"/>
  <c r="BN99" i="11"/>
  <c r="BT98" i="11"/>
  <c r="BR95" i="11"/>
  <c r="BP94" i="11"/>
  <c r="BO93" i="11"/>
  <c r="BW92" i="11"/>
  <c r="BO91" i="11"/>
  <c r="BW90" i="11"/>
  <c r="BO89" i="11"/>
  <c r="BW88" i="11"/>
  <c r="BO87" i="11"/>
  <c r="BW86" i="11"/>
  <c r="BO85" i="11"/>
  <c r="BW84" i="11"/>
  <c r="BO83" i="11"/>
  <c r="BY82" i="11"/>
  <c r="BY81" i="11"/>
  <c r="BM81" i="11"/>
  <c r="BY80" i="11"/>
  <c r="BM80" i="11"/>
  <c r="BQ79" i="11"/>
  <c r="BS78" i="11"/>
  <c r="BY77" i="11"/>
  <c r="BO77" i="11"/>
  <c r="BS76" i="11"/>
  <c r="BY75" i="11"/>
  <c r="BO75" i="11"/>
  <c r="BS74" i="11"/>
  <c r="BY73" i="11"/>
  <c r="BO73" i="11"/>
  <c r="BS72" i="11"/>
  <c r="BY71" i="11"/>
  <c r="BO71" i="11"/>
  <c r="BS70" i="11"/>
  <c r="BY69" i="11"/>
  <c r="BO69" i="11"/>
  <c r="BS68" i="11"/>
  <c r="BY67" i="11"/>
  <c r="BO67" i="11"/>
  <c r="BS66" i="11"/>
  <c r="BY65" i="11"/>
  <c r="BO65" i="11"/>
  <c r="BT102" i="11"/>
  <c r="BM100" i="11"/>
  <c r="BM99" i="11"/>
  <c r="BS98" i="11"/>
  <c r="BY97" i="11"/>
  <c r="BN95" i="11"/>
  <c r="BO94" i="11"/>
  <c r="BM93" i="11"/>
  <c r="BM91" i="11"/>
  <c r="BM89" i="11"/>
  <c r="BM87" i="11"/>
  <c r="BM85" i="11"/>
  <c r="BM83" i="11"/>
  <c r="BX82" i="11"/>
  <c r="BX81" i="11"/>
  <c r="BX80" i="11"/>
  <c r="BN79" i="11"/>
  <c r="BR78" i="11"/>
  <c r="BX77" i="11"/>
  <c r="BM77" i="11"/>
  <c r="BR76" i="11"/>
  <c r="BX75" i="11"/>
  <c r="BM75" i="11"/>
  <c r="BR74" i="11"/>
  <c r="BX73" i="11"/>
  <c r="BM73" i="11"/>
  <c r="BR72" i="11"/>
  <c r="BX71" i="11"/>
  <c r="BM71" i="11"/>
  <c r="BR70" i="11"/>
  <c r="BX69" i="11"/>
  <c r="BM69" i="11"/>
  <c r="BR68" i="11"/>
  <c r="BX67" i="11"/>
  <c r="BM67" i="11"/>
  <c r="BR66" i="11"/>
  <c r="BX65" i="11"/>
  <c r="BM65" i="11"/>
  <c r="BR64" i="11"/>
  <c r="BX63" i="11"/>
  <c r="BM63" i="11"/>
  <c r="BR62" i="11"/>
  <c r="BS97" i="11"/>
  <c r="BW91" i="11"/>
  <c r="BW89" i="11"/>
  <c r="BW87" i="11"/>
  <c r="BW85" i="11"/>
  <c r="BW83" i="11"/>
  <c r="BT82" i="11"/>
  <c r="BU81" i="11"/>
  <c r="BU80" i="11"/>
  <c r="BW79" i="11"/>
  <c r="BO78" i="11"/>
  <c r="BO76" i="11"/>
  <c r="BO74" i="11"/>
  <c r="BO72" i="11"/>
  <c r="BO70" i="11"/>
  <c r="BO68" i="11"/>
  <c r="BO66" i="11"/>
  <c r="BO64" i="11"/>
  <c r="BO62" i="11"/>
  <c r="BY103" i="11"/>
  <c r="BN97" i="11"/>
  <c r="BX96" i="11"/>
  <c r="BY94" i="11"/>
  <c r="BY93" i="11"/>
  <c r="BP92" i="11"/>
  <c r="BV91" i="11"/>
  <c r="BP90" i="11"/>
  <c r="BV89" i="11"/>
  <c r="BP88" i="11"/>
  <c r="BV87" i="11"/>
  <c r="BP86" i="11"/>
  <c r="BV85" i="11"/>
  <c r="BP84" i="11"/>
  <c r="BV83" i="11"/>
  <c r="BS82" i="11"/>
  <c r="BS81" i="11"/>
  <c r="BT80" i="11"/>
  <c r="BV79" i="11"/>
  <c r="BY78" i="11"/>
  <c r="BN78" i="11"/>
  <c r="BT77" i="11"/>
  <c r="BY76" i="11"/>
  <c r="BN76" i="11"/>
  <c r="BT75" i="11"/>
  <c r="BY74" i="11"/>
  <c r="BN74" i="11"/>
  <c r="BT73" i="11"/>
  <c r="BY72" i="11"/>
  <c r="BN72" i="11"/>
  <c r="BT71" i="11"/>
  <c r="BY70" i="11"/>
  <c r="BN70" i="11"/>
  <c r="BT69" i="11"/>
  <c r="BN103" i="11"/>
  <c r="BM97" i="11"/>
  <c r="BT96" i="11"/>
  <c r="BX94" i="11"/>
  <c r="BW93" i="11"/>
  <c r="BU91" i="11"/>
  <c r="BU89" i="11"/>
  <c r="BU87" i="11"/>
  <c r="BU85" i="11"/>
  <c r="BU83" i="11"/>
  <c r="BQ82" i="11"/>
  <c r="BQ81" i="11"/>
  <c r="BQ80" i="11"/>
  <c r="BU79" i="11"/>
  <c r="BW78" i="11"/>
  <c r="BM78" i="11"/>
  <c r="BS77" i="11"/>
  <c r="BW76" i="11"/>
  <c r="BM76" i="11"/>
  <c r="BS75" i="11"/>
  <c r="BW74" i="11"/>
  <c r="BM74" i="11"/>
  <c r="BS73" i="11"/>
  <c r="BW72" i="11"/>
  <c r="BM72" i="11"/>
  <c r="BS71" i="11"/>
  <c r="BS104" i="11"/>
  <c r="BM103" i="11"/>
  <c r="BY101" i="11"/>
  <c r="BY99" i="11"/>
  <c r="BS96" i="11"/>
  <c r="BY95" i="11"/>
  <c r="BU94" i="11"/>
  <c r="BS93" i="11"/>
  <c r="BR91" i="11"/>
  <c r="BR89" i="11"/>
  <c r="BR87" i="11"/>
  <c r="BW101" i="11"/>
  <c r="BX100" i="11"/>
  <c r="BW99" i="11"/>
  <c r="BX98" i="11"/>
  <c r="BM96" i="11"/>
  <c r="BS95" i="11"/>
  <c r="BR93" i="11"/>
  <c r="BQ91" i="11"/>
  <c r="BQ89" i="11"/>
  <c r="BQ87" i="11"/>
  <c r="BQ85" i="11"/>
  <c r="BQ83" i="11"/>
  <c r="BO82" i="11"/>
  <c r="BO81" i="11"/>
  <c r="BO80" i="11"/>
  <c r="BR79" i="11"/>
  <c r="BU78" i="11"/>
  <c r="BU76" i="11"/>
  <c r="BU74" i="11"/>
  <c r="BU72" i="11"/>
  <c r="BU70" i="11"/>
  <c r="BU68" i="11"/>
  <c r="BU66" i="11"/>
  <c r="BU64" i="11"/>
  <c r="BU62" i="11"/>
  <c r="BU82" i="11"/>
  <c r="BQ77" i="11"/>
  <c r="BV74" i="11"/>
  <c r="BW71" i="11"/>
  <c r="BV70" i="11"/>
  <c r="BW69" i="11"/>
  <c r="BN68" i="11"/>
  <c r="BV66" i="11"/>
  <c r="BY105" i="11"/>
  <c r="BW97" i="11"/>
  <c r="BR83" i="11"/>
  <c r="BP82" i="11"/>
  <c r="BQ74" i="11"/>
  <c r="BQ71" i="11"/>
  <c r="BQ70" i="11"/>
  <c r="BS69" i="11"/>
  <c r="BM68" i="11"/>
  <c r="BW67" i="11"/>
  <c r="BQ66" i="11"/>
  <c r="BY64" i="11"/>
  <c r="BM62" i="11"/>
  <c r="BQ61" i="11"/>
  <c r="BY60" i="11"/>
  <c r="BS90" i="11"/>
  <c r="BS88" i="11"/>
  <c r="BS86" i="11"/>
  <c r="BV78" i="11"/>
  <c r="BW75" i="11"/>
  <c r="BM70" i="11"/>
  <c r="BQ69" i="11"/>
  <c r="BT67" i="11"/>
  <c r="BN66" i="11"/>
  <c r="BW64" i="11"/>
  <c r="BY63" i="11"/>
  <c r="BO61" i="11"/>
  <c r="BX56" i="11"/>
  <c r="BM56" i="11"/>
  <c r="BS51" i="11"/>
  <c r="BM46" i="11"/>
  <c r="BS92" i="11"/>
  <c r="BQ78" i="11"/>
  <c r="BQ75" i="11"/>
  <c r="BV72" i="11"/>
  <c r="BS67" i="11"/>
  <c r="BM66" i="11"/>
  <c r="BW65" i="11"/>
  <c r="BV64" i="11"/>
  <c r="BW63" i="11"/>
  <c r="BS102" i="11"/>
  <c r="BS84" i="11"/>
  <c r="BV80" i="11"/>
  <c r="BQ72" i="11"/>
  <c r="BY68" i="11"/>
  <c r="BQ67" i="11"/>
  <c r="BT65" i="11"/>
  <c r="BS64" i="11"/>
  <c r="BT63" i="11"/>
  <c r="BW62" i="11"/>
  <c r="BY61" i="11"/>
  <c r="BQ51" i="11"/>
  <c r="BP80" i="11"/>
  <c r="BS79" i="11"/>
  <c r="BV76" i="11"/>
  <c r="BW73" i="11"/>
  <c r="BW68" i="11"/>
  <c r="BS65" i="11"/>
  <c r="BQ64" i="11"/>
  <c r="BS63" i="11"/>
  <c r="BV62" i="11"/>
  <c r="BX61" i="11"/>
  <c r="BR85" i="11"/>
  <c r="BV81" i="11"/>
  <c r="BM79" i="11"/>
  <c r="BQ76" i="11"/>
  <c r="BQ73" i="11"/>
  <c r="BV68" i="11"/>
  <c r="BY66" i="11"/>
  <c r="BQ65" i="11"/>
  <c r="BN64" i="11"/>
  <c r="BQ63" i="11"/>
  <c r="BS62" i="11"/>
  <c r="BW61" i="11"/>
  <c r="BQ60" i="11"/>
  <c r="BR56" i="11"/>
  <c r="BR54" i="11"/>
  <c r="BN51" i="11"/>
  <c r="BM49" i="11"/>
  <c r="BW77" i="11"/>
  <c r="BY62" i="11"/>
  <c r="BM61" i="11"/>
  <c r="BW66" i="11"/>
  <c r="BQ62" i="11"/>
  <c r="BY58" i="11"/>
  <c r="BQ56" i="11"/>
  <c r="BM55" i="11"/>
  <c r="BW70" i="11"/>
  <c r="BN62" i="11"/>
  <c r="BP56" i="11"/>
  <c r="BP81" i="11"/>
  <c r="BO63" i="11"/>
  <c r="BT59" i="11"/>
  <c r="BN56" i="11"/>
  <c r="BR51" i="11"/>
  <c r="BM47" i="11"/>
  <c r="BS59" i="11"/>
  <c r="BP58" i="11"/>
  <c r="BT57" i="11"/>
  <c r="BM51" i="11"/>
  <c r="BO46" i="11"/>
  <c r="BP59" i="11"/>
  <c r="BN58" i="11"/>
  <c r="BR57" i="11"/>
  <c r="BW55" i="11"/>
  <c r="BV54" i="11"/>
  <c r="BT52" i="11"/>
  <c r="BR50" i="11"/>
  <c r="BN46" i="11"/>
  <c r="BQ68" i="11"/>
  <c r="BT61" i="11"/>
  <c r="BV60" i="11"/>
  <c r="BQ54" i="11"/>
  <c r="BQ49" i="11"/>
  <c r="BM60" i="11"/>
  <c r="BV56" i="11"/>
  <c r="BR55" i="11"/>
  <c r="BM64" i="11"/>
  <c r="BS61" i="11"/>
  <c r="BN60" i="11"/>
  <c r="BY56" i="11"/>
  <c r="BU55" i="11"/>
  <c r="BP54" i="11"/>
  <c r="BN54" i="11"/>
  <c r="BN48" i="11"/>
  <c r="P43" i="11"/>
  <c r="Q43" i="11" s="1"/>
  <c r="R43" i="11" s="1"/>
  <c r="BR53" i="11"/>
  <c r="I62" i="11"/>
  <c r="H84" i="11"/>
  <c r="BR58" i="11"/>
  <c r="BN57" i="11"/>
  <c r="BQ57" i="11"/>
  <c r="BR52" i="11"/>
  <c r="H67" i="11"/>
  <c r="BP55" i="11"/>
  <c r="I32" i="11"/>
  <c r="P32" i="11" s="1"/>
  <c r="Q32" i="11" s="1"/>
  <c r="R32" i="11" s="1"/>
  <c r="BM45" i="11"/>
  <c r="Q15" i="11"/>
  <c r="R15" i="11" s="1"/>
  <c r="I53" i="11"/>
  <c r="BO122" i="11"/>
  <c r="BS124" i="11"/>
  <c r="J39" i="11"/>
  <c r="H51" i="11"/>
  <c r="J52" i="11"/>
  <c r="BS158" i="11"/>
  <c r="BO150" i="11"/>
  <c r="BN150" i="11"/>
  <c r="BP157" i="11"/>
  <c r="BP147" i="11"/>
  <c r="BT155" i="11"/>
  <c r="BT156" i="11"/>
  <c r="BS148" i="11"/>
  <c r="BR142" i="11"/>
  <c r="BR133" i="11"/>
  <c r="BT135" i="11"/>
  <c r="BO127" i="11"/>
  <c r="BT132" i="11"/>
  <c r="BO123" i="11"/>
  <c r="BU120" i="11"/>
  <c r="BQ122" i="11"/>
  <c r="BT101" i="11"/>
  <c r="BO114" i="11"/>
  <c r="BO112" i="11"/>
  <c r="BQ98" i="11"/>
  <c r="BN61" i="11"/>
  <c r="BW60" i="11"/>
  <c r="BO54" i="11"/>
  <c r="BR60" i="11"/>
  <c r="H33" i="11"/>
  <c r="BU53" i="11"/>
  <c r="BV59" i="11"/>
  <c r="BY59" i="11"/>
  <c r="BM50" i="11"/>
  <c r="BV58" i="11"/>
  <c r="BO57" i="11"/>
  <c r="BS52" i="11"/>
  <c r="I42" i="11"/>
  <c r="P42" i="11" s="1"/>
  <c r="Q42" i="11" s="1"/>
  <c r="R42" i="11" s="1"/>
  <c r="H78" i="11"/>
  <c r="BN53" i="11"/>
  <c r="BT55" i="11"/>
  <c r="I39" i="11"/>
  <c r="BP47" i="11"/>
  <c r="I55" i="11"/>
  <c r="P34" i="11"/>
  <c r="Q34" i="11" s="1"/>
  <c r="R34" i="11" s="1"/>
  <c r="H50" i="11"/>
  <c r="BO120" i="11"/>
  <c r="BW59" i="11"/>
  <c r="J47" i="11"/>
  <c r="I47" i="11"/>
  <c r="J38" i="11"/>
  <c r="P38" i="11" s="1"/>
  <c r="Q38" i="11" s="1"/>
  <c r="R38" i="11" s="1"/>
  <c r="H46" i="11"/>
  <c r="J49" i="11"/>
  <c r="BU162" i="11"/>
  <c r="BX140" i="11"/>
  <c r="BW127" i="11"/>
  <c r="BV142" i="11"/>
  <c r="BW135" i="11"/>
  <c r="BV132" i="11"/>
  <c r="BS126" i="11"/>
  <c r="BQ137" i="11"/>
  <c r="BR122" i="11"/>
  <c r="BP117" i="11"/>
  <c r="BO51" i="11"/>
  <c r="BW58" i="11"/>
  <c r="J55" i="11"/>
  <c r="BO52" i="11"/>
  <c r="H56" i="11"/>
  <c r="I21" i="11"/>
  <c r="P21" i="11" s="1"/>
  <c r="Q21" i="11" s="1"/>
  <c r="R21" i="11" s="1"/>
  <c r="J57" i="11"/>
  <c r="I37" i="11"/>
  <c r="P37" i="11" s="1"/>
  <c r="Q37" i="11" s="1"/>
  <c r="R37" i="11" s="1"/>
  <c r="BS131" i="11"/>
  <c r="BN94" i="11"/>
  <c r="BQ53" i="11"/>
  <c r="J80" i="11"/>
  <c r="BO55" i="11"/>
  <c r="H49" i="11"/>
  <c r="BN50" i="11"/>
  <c r="I24" i="11"/>
  <c r="P24" i="11" s="1"/>
  <c r="Q24" i="11" s="1"/>
  <c r="R24" i="11" s="1"/>
  <c r="BQ156" i="11"/>
  <c r="BT56" i="11"/>
  <c r="BP52" i="11"/>
  <c r="BQ153" i="11"/>
  <c r="BV134" i="11"/>
  <c r="BR137" i="11"/>
  <c r="BQ136" i="11"/>
  <c r="BN122" i="11"/>
  <c r="BU126" i="11"/>
  <c r="BX132" i="11"/>
  <c r="BX60" i="11"/>
  <c r="BP63" i="11"/>
  <c r="J54" i="11"/>
  <c r="BU57" i="11"/>
  <c r="H40" i="11"/>
  <c r="H41" i="11"/>
  <c r="BS55" i="11"/>
  <c r="I40" i="11"/>
  <c r="I46" i="11"/>
  <c r="J65" i="11"/>
  <c r="H28" i="10"/>
  <c r="H36" i="10"/>
  <c r="H76" i="10"/>
  <c r="J41" i="10"/>
  <c r="J55" i="10"/>
  <c r="I86" i="10"/>
  <c r="J107" i="10"/>
  <c r="H87" i="10"/>
  <c r="J10" i="10"/>
  <c r="H85" i="10"/>
  <c r="I90" i="10"/>
  <c r="J120" i="10"/>
  <c r="J85" i="10"/>
  <c r="H32" i="10"/>
  <c r="H57" i="10"/>
  <c r="J76" i="10"/>
  <c r="J81" i="10"/>
  <c r="J46" i="10"/>
  <c r="H47" i="10"/>
  <c r="J91" i="10"/>
  <c r="J117" i="10"/>
  <c r="I123" i="10"/>
  <c r="H124" i="10"/>
  <c r="J66" i="10"/>
  <c r="H67" i="10"/>
  <c r="I72" i="10"/>
  <c r="J113" i="10"/>
  <c r="J118" i="10"/>
  <c r="J124" i="10"/>
  <c r="J27" i="10"/>
  <c r="J35" i="10"/>
  <c r="J72" i="10"/>
  <c r="J58" i="10"/>
  <c r="J67" i="10"/>
  <c r="J42" i="10"/>
  <c r="I114" i="10"/>
  <c r="H115" i="10"/>
  <c r="I119" i="10"/>
  <c r="H20" i="10"/>
  <c r="I26" i="10"/>
  <c r="H27" i="10"/>
  <c r="J39" i="10"/>
  <c r="J73" i="10"/>
  <c r="I99" i="10"/>
  <c r="I110" i="10"/>
  <c r="H120" i="10"/>
  <c r="J11" i="10"/>
  <c r="I12" i="10"/>
  <c r="J19" i="10"/>
  <c r="I74" i="10"/>
  <c r="H121" i="10"/>
  <c r="J71" i="10"/>
  <c r="J75" i="10"/>
  <c r="I101" i="10"/>
  <c r="I22" i="10"/>
  <c r="I28" i="10"/>
  <c r="J50" i="10"/>
  <c r="I55" i="10"/>
  <c r="I57" i="10"/>
  <c r="I62" i="10"/>
  <c r="J64" i="10"/>
  <c r="J65" i="10"/>
  <c r="I66" i="10"/>
  <c r="I68" i="10"/>
  <c r="I75" i="10"/>
  <c r="H88" i="10"/>
  <c r="J90" i="10"/>
  <c r="I115" i="10"/>
  <c r="I120" i="10"/>
  <c r="I76" i="10"/>
  <c r="H12" i="10"/>
  <c r="J17" i="10"/>
  <c r="H18" i="10"/>
  <c r="I30" i="10"/>
  <c r="H31" i="10"/>
  <c r="I36" i="10"/>
  <c r="J43" i="10"/>
  <c r="J45" i="10"/>
  <c r="J48" i="10"/>
  <c r="I51" i="10"/>
  <c r="I60" i="10"/>
  <c r="H69" i="10"/>
  <c r="I125" i="10"/>
  <c r="J126" i="10"/>
  <c r="H128" i="10"/>
  <c r="J25" i="10"/>
  <c r="H26" i="10"/>
  <c r="J31" i="10"/>
  <c r="J37" i="10"/>
  <c r="J44" i="10"/>
  <c r="I58" i="10"/>
  <c r="J63" i="10"/>
  <c r="J69" i="10"/>
  <c r="I82" i="10"/>
  <c r="H100" i="10"/>
  <c r="J80" i="10"/>
  <c r="I14" i="10"/>
  <c r="I20" i="10"/>
  <c r="J33" i="10"/>
  <c r="H34" i="10"/>
  <c r="J38" i="10"/>
  <c r="H79" i="10"/>
  <c r="J97" i="10"/>
  <c r="I107" i="10"/>
  <c r="I117" i="10"/>
  <c r="J119" i="10"/>
  <c r="J128" i="10"/>
  <c r="H16" i="10"/>
  <c r="I53" i="10"/>
  <c r="J59" i="10"/>
  <c r="J109" i="10"/>
  <c r="J15" i="10"/>
  <c r="I16" i="10"/>
  <c r="J21" i="10"/>
  <c r="H22" i="10"/>
  <c r="I32" i="10"/>
  <c r="H51" i="10"/>
  <c r="J54" i="10"/>
  <c r="H77" i="10"/>
  <c r="H83" i="10"/>
  <c r="J86" i="10"/>
  <c r="J104" i="10"/>
  <c r="H107" i="10"/>
  <c r="H127" i="10"/>
  <c r="I59" i="10"/>
  <c r="I67" i="10"/>
  <c r="I77" i="10"/>
  <c r="J79" i="10"/>
  <c r="I85" i="10"/>
  <c r="J106" i="10"/>
  <c r="H48" i="10"/>
  <c r="H73" i="10"/>
  <c r="J127" i="10"/>
  <c r="J23" i="10"/>
  <c r="I34" i="10"/>
  <c r="I45" i="10"/>
  <c r="H54" i="10"/>
  <c r="J57" i="10"/>
  <c r="J68" i="10"/>
  <c r="I87" i="10"/>
  <c r="H92" i="10"/>
  <c r="J96" i="10"/>
  <c r="I18" i="10"/>
  <c r="H24" i="10"/>
  <c r="J13" i="10"/>
  <c r="I24" i="10"/>
  <c r="J29" i="10"/>
  <c r="H30" i="10"/>
  <c r="J40" i="10"/>
  <c r="J53" i="10"/>
  <c r="I54" i="10"/>
  <c r="I65" i="10"/>
  <c r="H84" i="10"/>
  <c r="J94" i="10"/>
  <c r="H99" i="10"/>
  <c r="J111" i="10"/>
  <c r="H122" i="10"/>
  <c r="H35" i="10"/>
  <c r="H14" i="10"/>
  <c r="I39" i="10"/>
  <c r="I48" i="10"/>
  <c r="I73" i="10"/>
  <c r="J92" i="10"/>
  <c r="I106" i="10"/>
  <c r="H108" i="10"/>
  <c r="I112" i="10"/>
  <c r="J116" i="10"/>
  <c r="H59" i="10"/>
  <c r="J83" i="10"/>
  <c r="I98" i="10"/>
  <c r="I104" i="10"/>
  <c r="J114" i="10"/>
  <c r="H119" i="10"/>
  <c r="I121" i="10"/>
  <c r="J123" i="10"/>
  <c r="J125" i="10"/>
  <c r="I127" i="10"/>
  <c r="I15" i="10"/>
  <c r="I19" i="10"/>
  <c r="I35" i="10"/>
  <c r="H39" i="10"/>
  <c r="H43" i="10"/>
  <c r="H45" i="10"/>
  <c r="I50" i="10"/>
  <c r="H58" i="10"/>
  <c r="H60" i="10"/>
  <c r="I64" i="10"/>
  <c r="H68" i="10"/>
  <c r="H70" i="10"/>
  <c r="H75" i="10"/>
  <c r="J77" i="10"/>
  <c r="H81" i="10"/>
  <c r="J82" i="10"/>
  <c r="I84" i="10"/>
  <c r="J98" i="10"/>
  <c r="I10" i="10"/>
  <c r="J12" i="10"/>
  <c r="J14" i="10"/>
  <c r="J16" i="10"/>
  <c r="J18" i="10"/>
  <c r="J20" i="10"/>
  <c r="J22" i="10"/>
  <c r="J24" i="10"/>
  <c r="J26" i="10"/>
  <c r="J28" i="10"/>
  <c r="J30" i="10"/>
  <c r="J32" i="10"/>
  <c r="J34" i="10"/>
  <c r="J36" i="10"/>
  <c r="I38" i="10"/>
  <c r="I40" i="10"/>
  <c r="I42" i="10"/>
  <c r="I44" i="10"/>
  <c r="I46" i="10"/>
  <c r="H55" i="10"/>
  <c r="H61" i="10"/>
  <c r="H66" i="10"/>
  <c r="H89" i="10"/>
  <c r="I91" i="10"/>
  <c r="H93" i="10"/>
  <c r="I95" i="10"/>
  <c r="H98" i="10"/>
  <c r="I100" i="10"/>
  <c r="H105" i="10"/>
  <c r="J112" i="10"/>
  <c r="H118" i="10"/>
  <c r="I83" i="10"/>
  <c r="I93" i="10"/>
  <c r="J95" i="10"/>
  <c r="H97" i="10"/>
  <c r="J102" i="10"/>
  <c r="I105" i="10"/>
  <c r="H109" i="10"/>
  <c r="H113" i="10"/>
  <c r="I118" i="10"/>
  <c r="H10" i="10"/>
  <c r="H38" i="10"/>
  <c r="H40" i="10"/>
  <c r="H42" i="10"/>
  <c r="H44" i="10"/>
  <c r="H46" i="10"/>
  <c r="H49" i="10"/>
  <c r="I52" i="10"/>
  <c r="H65" i="10"/>
  <c r="H71" i="10"/>
  <c r="J93" i="10"/>
  <c r="I97" i="10"/>
  <c r="J105" i="10"/>
  <c r="I128" i="10"/>
  <c r="I9" i="10"/>
  <c r="H56" i="10"/>
  <c r="I71" i="10"/>
  <c r="H74" i="10"/>
  <c r="H86" i="10"/>
  <c r="I88" i="10"/>
  <c r="H96" i="10"/>
  <c r="J51" i="10"/>
  <c r="I80" i="10"/>
  <c r="J87" i="10"/>
  <c r="I92" i="10"/>
  <c r="I96" i="10"/>
  <c r="H101" i="10"/>
  <c r="H106" i="10"/>
  <c r="I108" i="10"/>
  <c r="AX55" i="10"/>
  <c r="AY55" i="10" s="1"/>
  <c r="AX50" i="10"/>
  <c r="AY50" i="10" s="1"/>
  <c r="C158" i="10"/>
  <c r="E158" i="10" s="1"/>
  <c r="C159" i="10"/>
  <c r="E159" i="10" s="1"/>
  <c r="C165" i="10"/>
  <c r="E165" i="10" s="1"/>
  <c r="C157" i="10"/>
  <c r="E157" i="10" s="1"/>
  <c r="AX58" i="10"/>
  <c r="AY58" i="10" s="1"/>
  <c r="AX54" i="10"/>
  <c r="AY54" i="10" s="1"/>
  <c r="AX48" i="10"/>
  <c r="AY48" i="10" s="1"/>
  <c r="AX66" i="10"/>
  <c r="AY66" i="10" s="1"/>
  <c r="AX60" i="10"/>
  <c r="AY60" i="10" s="1"/>
  <c r="BC61" i="10"/>
  <c r="BD62" i="10" s="1"/>
  <c r="BE63" i="10" s="1"/>
  <c r="BF64" i="10" s="1"/>
  <c r="BG65" i="10" s="1"/>
  <c r="BH66" i="10" s="1"/>
  <c r="BI67" i="10" s="1"/>
  <c r="BJ68" i="10" s="1"/>
  <c r="BK69" i="10" s="1"/>
  <c r="BL70" i="10" s="1"/>
  <c r="BM71" i="10" s="1"/>
  <c r="BN72" i="10" s="1"/>
  <c r="BC68" i="10"/>
  <c r="BD69" i="10" s="1"/>
  <c r="BE70" i="10" s="1"/>
  <c r="BF71" i="10" s="1"/>
  <c r="BG72" i="10" s="1"/>
  <c r="BH73" i="10" s="1"/>
  <c r="BI74" i="10" s="1"/>
  <c r="BJ75" i="10" s="1"/>
  <c r="BK76" i="10" s="1"/>
  <c r="BL77" i="10" s="1"/>
  <c r="BM78" i="10" s="1"/>
  <c r="BN79" i="10" s="1"/>
  <c r="AX73" i="10"/>
  <c r="AY73" i="10" s="1"/>
  <c r="AX78" i="10"/>
  <c r="AY78" i="10" s="1"/>
  <c r="AX79" i="10"/>
  <c r="AY79" i="10" s="1"/>
  <c r="AX52" i="10"/>
  <c r="AY52" i="10" s="1"/>
  <c r="H13" i="10"/>
  <c r="H17" i="10"/>
  <c r="H21" i="10"/>
  <c r="H25" i="10"/>
  <c r="AX47" i="10"/>
  <c r="AY47" i="10" s="1"/>
  <c r="AX56" i="10"/>
  <c r="AY56" i="10" s="1"/>
  <c r="J62" i="10"/>
  <c r="AX69" i="10"/>
  <c r="AY69" i="10" s="1"/>
  <c r="AX81" i="10"/>
  <c r="AY81" i="10" s="1"/>
  <c r="I23" i="10"/>
  <c r="I27" i="10"/>
  <c r="I31" i="10"/>
  <c r="BC50" i="10"/>
  <c r="BD51" i="10" s="1"/>
  <c r="BE52" i="10" s="1"/>
  <c r="BF53" i="10" s="1"/>
  <c r="BG54" i="10" s="1"/>
  <c r="BH55" i="10" s="1"/>
  <c r="BI56" i="10" s="1"/>
  <c r="BJ57" i="10" s="1"/>
  <c r="BK58" i="10" s="1"/>
  <c r="BL59" i="10" s="1"/>
  <c r="BM60" i="10" s="1"/>
  <c r="BN61" i="10" s="1"/>
  <c r="BC53" i="10"/>
  <c r="BD54" i="10" s="1"/>
  <c r="BE55" i="10" s="1"/>
  <c r="BF56" i="10" s="1"/>
  <c r="BG57" i="10" s="1"/>
  <c r="BH58" i="10" s="1"/>
  <c r="BI59" i="10" s="1"/>
  <c r="BJ60" i="10" s="1"/>
  <c r="BK61" i="10" s="1"/>
  <c r="BL62" i="10" s="1"/>
  <c r="BM63" i="10" s="1"/>
  <c r="BN64" i="10" s="1"/>
  <c r="AX76" i="10"/>
  <c r="AY76" i="10" s="1"/>
  <c r="I11" i="10"/>
  <c r="I43" i="10"/>
  <c r="I47" i="10"/>
  <c r="J56" i="10"/>
  <c r="AX89" i="10"/>
  <c r="AY89" i="10" s="1"/>
  <c r="H23" i="10"/>
  <c r="J47" i="10"/>
  <c r="AX57" i="10"/>
  <c r="AY57" i="10" s="1"/>
  <c r="AX62" i="10"/>
  <c r="AY62" i="10" s="1"/>
  <c r="H64" i="10"/>
  <c r="H15" i="10"/>
  <c r="H19" i="10"/>
  <c r="H11" i="10"/>
  <c r="H29" i="10"/>
  <c r="H33" i="10"/>
  <c r="H37" i="10"/>
  <c r="H41" i="10"/>
  <c r="I49" i="10"/>
  <c r="BC75" i="10"/>
  <c r="BD76" i="10" s="1"/>
  <c r="BE77" i="10" s="1"/>
  <c r="BF78" i="10" s="1"/>
  <c r="BG79" i="10" s="1"/>
  <c r="BH80" i="10" s="1"/>
  <c r="BI81" i="10" s="1"/>
  <c r="BJ82" i="10" s="1"/>
  <c r="BK83" i="10" s="1"/>
  <c r="BL84" i="10" s="1"/>
  <c r="BM85" i="10" s="1"/>
  <c r="BN86" i="10" s="1"/>
  <c r="I13" i="10"/>
  <c r="I17" i="10"/>
  <c r="I21" i="10"/>
  <c r="I25" i="10"/>
  <c r="I29" i="10"/>
  <c r="I33" i="10"/>
  <c r="I37" i="10"/>
  <c r="I41" i="10"/>
  <c r="AX77" i="10"/>
  <c r="AY77" i="10" s="1"/>
  <c r="J49" i="10"/>
  <c r="AX70" i="10"/>
  <c r="AY70" i="10" s="1"/>
  <c r="C160" i="10"/>
  <c r="E160" i="10" s="1"/>
  <c r="I61" i="10"/>
  <c r="AX63" i="10"/>
  <c r="AY63" i="10" s="1"/>
  <c r="AX67" i="10"/>
  <c r="AY67" i="10" s="1"/>
  <c r="J70" i="10"/>
  <c r="H72" i="10"/>
  <c r="I78" i="10"/>
  <c r="BC81" i="10"/>
  <c r="BD82" i="10" s="1"/>
  <c r="BE83" i="10" s="1"/>
  <c r="BF84" i="10" s="1"/>
  <c r="BG85" i="10" s="1"/>
  <c r="BH86" i="10" s="1"/>
  <c r="BI87" i="10" s="1"/>
  <c r="BJ88" i="10" s="1"/>
  <c r="BK89" i="10" s="1"/>
  <c r="BL90" i="10" s="1"/>
  <c r="BM91" i="10" s="1"/>
  <c r="BN92" i="10" s="1"/>
  <c r="J101" i="10"/>
  <c r="O9" i="10"/>
  <c r="O15" i="10"/>
  <c r="O21" i="10"/>
  <c r="AI9" i="10" s="1"/>
  <c r="O33" i="10"/>
  <c r="AI21" i="10" s="1"/>
  <c r="O45" i="10"/>
  <c r="AI33" i="10" s="1"/>
  <c r="AX160" i="10"/>
  <c r="AY160" i="10" s="1"/>
  <c r="AX155" i="10"/>
  <c r="AY155" i="10" s="1"/>
  <c r="AX158" i="10"/>
  <c r="AY158" i="10" s="1"/>
  <c r="AX140" i="10"/>
  <c r="AY140" i="10" s="1"/>
  <c r="AX133" i="10"/>
  <c r="AY133" i="10" s="1"/>
  <c r="AX141" i="10"/>
  <c r="AY141" i="10" s="1"/>
  <c r="AX134" i="10"/>
  <c r="AY134" i="10" s="1"/>
  <c r="AX119" i="10"/>
  <c r="AY119" i="10" s="1"/>
  <c r="AX117" i="10"/>
  <c r="AY117" i="10" s="1"/>
  <c r="AX164" i="10"/>
  <c r="AY164" i="10" s="1"/>
  <c r="AX138" i="10"/>
  <c r="AY138" i="10" s="1"/>
  <c r="AX123" i="10"/>
  <c r="AY123" i="10" s="1"/>
  <c r="AX124" i="10"/>
  <c r="AY124" i="10" s="1"/>
  <c r="AX122" i="10"/>
  <c r="AY122" i="10" s="1"/>
  <c r="AX121" i="10"/>
  <c r="AY121" i="10" s="1"/>
  <c r="AX115" i="10"/>
  <c r="AY115" i="10" s="1"/>
  <c r="AX98" i="10"/>
  <c r="AY98" i="10" s="1"/>
  <c r="AX108" i="10"/>
  <c r="AY108" i="10" s="1"/>
  <c r="AX96" i="10"/>
  <c r="AY96" i="10" s="1"/>
  <c r="AX112" i="10"/>
  <c r="AY112" i="10" s="1"/>
  <c r="AX109" i="10"/>
  <c r="AY109" i="10" s="1"/>
  <c r="AX99" i="10"/>
  <c r="AY99" i="10" s="1"/>
  <c r="AX104" i="10"/>
  <c r="AY104" i="10" s="1"/>
  <c r="AX88" i="10"/>
  <c r="AY88" i="10" s="1"/>
  <c r="AX86" i="10"/>
  <c r="AY86" i="10" s="1"/>
  <c r="AX84" i="10"/>
  <c r="AY84" i="10" s="1"/>
  <c r="AX80" i="10"/>
  <c r="AY80" i="10" s="1"/>
  <c r="AX72" i="10"/>
  <c r="AY72" i="10" s="1"/>
  <c r="AX64" i="10"/>
  <c r="AY64" i="10" s="1"/>
  <c r="AX49" i="10"/>
  <c r="AY49" i="10" s="1"/>
  <c r="H50" i="10"/>
  <c r="BC52" i="10"/>
  <c r="BD53" i="10" s="1"/>
  <c r="BE54" i="10" s="1"/>
  <c r="BF55" i="10" s="1"/>
  <c r="BG56" i="10" s="1"/>
  <c r="BH57" i="10" s="1"/>
  <c r="BI58" i="10" s="1"/>
  <c r="BJ59" i="10" s="1"/>
  <c r="BK60" i="10" s="1"/>
  <c r="BL61" i="10" s="1"/>
  <c r="BM62" i="10" s="1"/>
  <c r="BN63" i="10" s="1"/>
  <c r="H52" i="10"/>
  <c r="BC60" i="10"/>
  <c r="BD61" i="10" s="1"/>
  <c r="BE62" i="10" s="1"/>
  <c r="BF63" i="10" s="1"/>
  <c r="BG64" i="10" s="1"/>
  <c r="BH65" i="10" s="1"/>
  <c r="BI66" i="10" s="1"/>
  <c r="BJ67" i="10" s="1"/>
  <c r="BK68" i="10" s="1"/>
  <c r="BL69" i="10" s="1"/>
  <c r="BM70" i="10" s="1"/>
  <c r="BN71" i="10" s="1"/>
  <c r="J60" i="10"/>
  <c r="J61" i="10"/>
  <c r="H63" i="10"/>
  <c r="AX65" i="10"/>
  <c r="AY65" i="10" s="1"/>
  <c r="AX68" i="10"/>
  <c r="AY68" i="10" s="1"/>
  <c r="I69" i="10"/>
  <c r="AX71" i="10"/>
  <c r="AY71" i="10" s="1"/>
  <c r="J74" i="10"/>
  <c r="AX74" i="10"/>
  <c r="AY74" i="10" s="1"/>
  <c r="AX75" i="10"/>
  <c r="AY75" i="10" s="1"/>
  <c r="J78" i="10"/>
  <c r="H80" i="10"/>
  <c r="I81" i="10"/>
  <c r="BC87" i="10"/>
  <c r="BD88" i="10" s="1"/>
  <c r="BE89" i="10" s="1"/>
  <c r="BF90" i="10" s="1"/>
  <c r="BG91" i="10" s="1"/>
  <c r="BH92" i="10" s="1"/>
  <c r="BI93" i="10" s="1"/>
  <c r="BJ94" i="10" s="1"/>
  <c r="BK95" i="10" s="1"/>
  <c r="BL96" i="10" s="1"/>
  <c r="BM97" i="10" s="1"/>
  <c r="BN98" i="10" s="1"/>
  <c r="AX91" i="10"/>
  <c r="AY91" i="10" s="1"/>
  <c r="BP173" i="10"/>
  <c r="BC49" i="10"/>
  <c r="BD50" i="10" s="1"/>
  <c r="BE51" i="10" s="1"/>
  <c r="BF52" i="10" s="1"/>
  <c r="BG53" i="10" s="1"/>
  <c r="BH54" i="10" s="1"/>
  <c r="BI55" i="10" s="1"/>
  <c r="BJ56" i="10" s="1"/>
  <c r="BK57" i="10" s="1"/>
  <c r="BL58" i="10" s="1"/>
  <c r="BM59" i="10" s="1"/>
  <c r="BN60" i="10" s="1"/>
  <c r="AX53" i="10"/>
  <c r="AY53" i="10" s="1"/>
  <c r="BC56" i="10"/>
  <c r="BD57" i="10" s="1"/>
  <c r="BE58" i="10" s="1"/>
  <c r="BF59" i="10" s="1"/>
  <c r="BG60" i="10" s="1"/>
  <c r="BH61" i="10" s="1"/>
  <c r="BI62" i="10" s="1"/>
  <c r="BJ63" i="10" s="1"/>
  <c r="BK64" i="10" s="1"/>
  <c r="BL65" i="10" s="1"/>
  <c r="BM66" i="10" s="1"/>
  <c r="BN67" i="10" s="1"/>
  <c r="BC77" i="10"/>
  <c r="BD78" i="10" s="1"/>
  <c r="BE79" i="10" s="1"/>
  <c r="BF80" i="10" s="1"/>
  <c r="BG81" i="10" s="1"/>
  <c r="BH82" i="10" s="1"/>
  <c r="BI83" i="10" s="1"/>
  <c r="BJ84" i="10" s="1"/>
  <c r="BK85" i="10" s="1"/>
  <c r="BL86" i="10" s="1"/>
  <c r="BM87" i="10" s="1"/>
  <c r="BN88" i="10" s="1"/>
  <c r="I79" i="10"/>
  <c r="AX85" i="10"/>
  <c r="AY85" i="10" s="1"/>
  <c r="BC55" i="10"/>
  <c r="BD56" i="10" s="1"/>
  <c r="BE57" i="10" s="1"/>
  <c r="BF58" i="10" s="1"/>
  <c r="BG59" i="10" s="1"/>
  <c r="BH60" i="10" s="1"/>
  <c r="BI61" i="10" s="1"/>
  <c r="BJ62" i="10" s="1"/>
  <c r="BK63" i="10" s="1"/>
  <c r="BL64" i="10" s="1"/>
  <c r="BM65" i="10" s="1"/>
  <c r="BN66" i="10" s="1"/>
  <c r="H62" i="10"/>
  <c r="I63" i="10"/>
  <c r="BC69" i="10"/>
  <c r="BD70" i="10" s="1"/>
  <c r="BE71" i="10" s="1"/>
  <c r="BF72" i="10" s="1"/>
  <c r="BG73" i="10" s="1"/>
  <c r="BH74" i="10" s="1"/>
  <c r="BI75" i="10" s="1"/>
  <c r="BJ76" i="10" s="1"/>
  <c r="BK77" i="10" s="1"/>
  <c r="BL78" i="10" s="1"/>
  <c r="BM79" i="10" s="1"/>
  <c r="BN80" i="10" s="1"/>
  <c r="BC76" i="10"/>
  <c r="BD77" i="10" s="1"/>
  <c r="BE78" i="10" s="1"/>
  <c r="BF79" i="10" s="1"/>
  <c r="BG80" i="10" s="1"/>
  <c r="BH81" i="10" s="1"/>
  <c r="BI82" i="10" s="1"/>
  <c r="BJ83" i="10" s="1"/>
  <c r="BK84" i="10" s="1"/>
  <c r="BL85" i="10" s="1"/>
  <c r="BM86" i="10" s="1"/>
  <c r="BN87" i="10" s="1"/>
  <c r="J52" i="10"/>
  <c r="AX61" i="10"/>
  <c r="AY61" i="10" s="1"/>
  <c r="AX87" i="10"/>
  <c r="AY87" i="10" s="1"/>
  <c r="J9" i="10"/>
  <c r="AX51" i="10"/>
  <c r="AY51" i="10" s="1"/>
  <c r="I56" i="10"/>
  <c r="AX59" i="10"/>
  <c r="AY59" i="10" s="1"/>
  <c r="I70" i="10"/>
  <c r="H78" i="10"/>
  <c r="BC85" i="10"/>
  <c r="BD86" i="10" s="1"/>
  <c r="BE87" i="10" s="1"/>
  <c r="BF88" i="10" s="1"/>
  <c r="BG89" i="10" s="1"/>
  <c r="BH90" i="10" s="1"/>
  <c r="BI91" i="10" s="1"/>
  <c r="BJ92" i="10" s="1"/>
  <c r="BK93" i="10" s="1"/>
  <c r="BL94" i="10" s="1"/>
  <c r="BM95" i="10" s="1"/>
  <c r="BN96" i="10" s="1"/>
  <c r="C161" i="10"/>
  <c r="E161" i="10" s="1"/>
  <c r="BC82" i="10"/>
  <c r="BD83" i="10" s="1"/>
  <c r="BE84" i="10" s="1"/>
  <c r="BF85" i="10" s="1"/>
  <c r="BG86" i="10" s="1"/>
  <c r="BH87" i="10" s="1"/>
  <c r="BI88" i="10" s="1"/>
  <c r="BJ89" i="10" s="1"/>
  <c r="BK90" i="10" s="1"/>
  <c r="BL91" i="10" s="1"/>
  <c r="BM92" i="10" s="1"/>
  <c r="BN93" i="10" s="1"/>
  <c r="BC88" i="10"/>
  <c r="BD89" i="10" s="1"/>
  <c r="BE90" i="10" s="1"/>
  <c r="BF91" i="10" s="1"/>
  <c r="BG92" i="10" s="1"/>
  <c r="BH93" i="10" s="1"/>
  <c r="BI94" i="10" s="1"/>
  <c r="BJ95" i="10" s="1"/>
  <c r="BK96" i="10" s="1"/>
  <c r="BL97" i="10" s="1"/>
  <c r="BM98" i="10" s="1"/>
  <c r="BN99" i="10" s="1"/>
  <c r="J89" i="10"/>
  <c r="H90" i="10"/>
  <c r="H82" i="10"/>
  <c r="AX90" i="10"/>
  <c r="AY90" i="10" s="1"/>
  <c r="AX92" i="10"/>
  <c r="AY92" i="10" s="1"/>
  <c r="AX100" i="10"/>
  <c r="AY100" i="10" s="1"/>
  <c r="AX101" i="10"/>
  <c r="AY101" i="10" s="1"/>
  <c r="H104" i="10"/>
  <c r="BC62" i="10"/>
  <c r="BD63" i="10" s="1"/>
  <c r="BE64" i="10" s="1"/>
  <c r="BF65" i="10" s="1"/>
  <c r="BG66" i="10" s="1"/>
  <c r="BH67" i="10" s="1"/>
  <c r="BI68" i="10" s="1"/>
  <c r="BJ69" i="10" s="1"/>
  <c r="BK70" i="10" s="1"/>
  <c r="BL71" i="10" s="1"/>
  <c r="BM72" i="10" s="1"/>
  <c r="BN73" i="10" s="1"/>
  <c r="C162" i="10"/>
  <c r="E162" i="10" s="1"/>
  <c r="BC70" i="10"/>
  <c r="BD71" i="10" s="1"/>
  <c r="BE72" i="10" s="1"/>
  <c r="BF73" i="10" s="1"/>
  <c r="BG74" i="10" s="1"/>
  <c r="BH75" i="10" s="1"/>
  <c r="BI76" i="10" s="1"/>
  <c r="BJ77" i="10" s="1"/>
  <c r="BK78" i="10" s="1"/>
  <c r="BL79" i="10" s="1"/>
  <c r="BM80" i="10" s="1"/>
  <c r="BN81" i="10" s="1"/>
  <c r="AX83" i="10"/>
  <c r="AY83" i="10" s="1"/>
  <c r="I89" i="10"/>
  <c r="H91" i="10"/>
  <c r="H102" i="10"/>
  <c r="AX103" i="10"/>
  <c r="AY103" i="10" s="1"/>
  <c r="AX82" i="10"/>
  <c r="AY82" i="10" s="1"/>
  <c r="J84" i="10"/>
  <c r="J88" i="10"/>
  <c r="AX93" i="10"/>
  <c r="AY93" i="10" s="1"/>
  <c r="AX95" i="10"/>
  <c r="AY95" i="10" s="1"/>
  <c r="BC99" i="10"/>
  <c r="BD100" i="10" s="1"/>
  <c r="BE101" i="10" s="1"/>
  <c r="BF102" i="10" s="1"/>
  <c r="BG103" i="10" s="1"/>
  <c r="BH104" i="10" s="1"/>
  <c r="BI105" i="10" s="1"/>
  <c r="BJ106" i="10" s="1"/>
  <c r="BK107" i="10" s="1"/>
  <c r="BL108" i="10" s="1"/>
  <c r="BM109" i="10" s="1"/>
  <c r="BN110" i="10" s="1"/>
  <c r="I102" i="10"/>
  <c r="I103" i="10"/>
  <c r="AX106" i="10"/>
  <c r="AY106" i="10" s="1"/>
  <c r="I94" i="10"/>
  <c r="BC98" i="10"/>
  <c r="BD99" i="10" s="1"/>
  <c r="BE100" i="10" s="1"/>
  <c r="BF101" i="10" s="1"/>
  <c r="BG102" i="10" s="1"/>
  <c r="BH103" i="10" s="1"/>
  <c r="BI104" i="10" s="1"/>
  <c r="BJ105" i="10" s="1"/>
  <c r="BK106" i="10" s="1"/>
  <c r="BL107" i="10" s="1"/>
  <c r="BM108" i="10" s="1"/>
  <c r="BN109" i="10" s="1"/>
  <c r="J100" i="10"/>
  <c r="AX102" i="10"/>
  <c r="AY102" i="10" s="1"/>
  <c r="J103" i="10"/>
  <c r="BC107" i="10"/>
  <c r="BD108" i="10" s="1"/>
  <c r="BE109" i="10" s="1"/>
  <c r="BF110" i="10" s="1"/>
  <c r="BG111" i="10" s="1"/>
  <c r="BH112" i="10" s="1"/>
  <c r="BI113" i="10" s="1"/>
  <c r="BJ114" i="10" s="1"/>
  <c r="BK115" i="10" s="1"/>
  <c r="BL116" i="10" s="1"/>
  <c r="BM117" i="10" s="1"/>
  <c r="BN118" i="10" s="1"/>
  <c r="BC92" i="10"/>
  <c r="BD93" i="10" s="1"/>
  <c r="BE94" i="10" s="1"/>
  <c r="BF95" i="10" s="1"/>
  <c r="BG96" i="10" s="1"/>
  <c r="BH97" i="10" s="1"/>
  <c r="BI98" i="10" s="1"/>
  <c r="BJ99" i="10" s="1"/>
  <c r="BK100" i="10" s="1"/>
  <c r="BL101" i="10" s="1"/>
  <c r="BM102" i="10" s="1"/>
  <c r="BN103" i="10" s="1"/>
  <c r="AX113" i="10"/>
  <c r="AY113" i="10" s="1"/>
  <c r="C163" i="10"/>
  <c r="E163" i="10" s="1"/>
  <c r="BC90" i="10"/>
  <c r="BD91" i="10" s="1"/>
  <c r="BE92" i="10" s="1"/>
  <c r="BF93" i="10" s="1"/>
  <c r="BG94" i="10" s="1"/>
  <c r="BH95" i="10" s="1"/>
  <c r="BI96" i="10" s="1"/>
  <c r="BJ97" i="10" s="1"/>
  <c r="BK98" i="10" s="1"/>
  <c r="BL99" i="10" s="1"/>
  <c r="BM100" i="10" s="1"/>
  <c r="BN101" i="10" s="1"/>
  <c r="BC91" i="10"/>
  <c r="BD92" i="10" s="1"/>
  <c r="BE93" i="10" s="1"/>
  <c r="BF94" i="10" s="1"/>
  <c r="BG95" i="10" s="1"/>
  <c r="BH96" i="10" s="1"/>
  <c r="BI97" i="10" s="1"/>
  <c r="BJ98" i="10" s="1"/>
  <c r="BK99" i="10" s="1"/>
  <c r="BL100" i="10" s="1"/>
  <c r="BM101" i="10" s="1"/>
  <c r="BN102" i="10" s="1"/>
  <c r="BC93" i="10"/>
  <c r="BD94" i="10" s="1"/>
  <c r="BE95" i="10" s="1"/>
  <c r="BF96" i="10" s="1"/>
  <c r="BG97" i="10" s="1"/>
  <c r="BH98" i="10" s="1"/>
  <c r="BI99" i="10" s="1"/>
  <c r="BJ100" i="10" s="1"/>
  <c r="BK101" i="10" s="1"/>
  <c r="BL102" i="10" s="1"/>
  <c r="BM103" i="10" s="1"/>
  <c r="BN104" i="10" s="1"/>
  <c r="H94" i="10"/>
  <c r="H95" i="10"/>
  <c r="AX97" i="10"/>
  <c r="AY97" i="10" s="1"/>
  <c r="H103" i="10"/>
  <c r="AX110" i="10"/>
  <c r="AY110" i="10" s="1"/>
  <c r="H111" i="10"/>
  <c r="AX94" i="10"/>
  <c r="AY94" i="10" s="1"/>
  <c r="J99" i="10"/>
  <c r="BC100" i="10"/>
  <c r="BD101" i="10" s="1"/>
  <c r="BE102" i="10" s="1"/>
  <c r="BF103" i="10" s="1"/>
  <c r="BG104" i="10" s="1"/>
  <c r="BH105" i="10" s="1"/>
  <c r="BI106" i="10" s="1"/>
  <c r="BJ107" i="10" s="1"/>
  <c r="BK108" i="10" s="1"/>
  <c r="BL109" i="10" s="1"/>
  <c r="BM110" i="10" s="1"/>
  <c r="BN111" i="10" s="1"/>
  <c r="AX107" i="10"/>
  <c r="AY107" i="10" s="1"/>
  <c r="BC111" i="10"/>
  <c r="BD112" i="10" s="1"/>
  <c r="BE113" i="10" s="1"/>
  <c r="BF114" i="10" s="1"/>
  <c r="BG115" i="10" s="1"/>
  <c r="BH116" i="10" s="1"/>
  <c r="BI117" i="10" s="1"/>
  <c r="BJ118" i="10" s="1"/>
  <c r="BK119" i="10" s="1"/>
  <c r="BL120" i="10" s="1"/>
  <c r="BM121" i="10" s="1"/>
  <c r="BN122" i="10" s="1"/>
  <c r="AX111" i="10"/>
  <c r="AY111" i="10" s="1"/>
  <c r="BC104" i="10"/>
  <c r="BD105" i="10" s="1"/>
  <c r="BE106" i="10" s="1"/>
  <c r="BF107" i="10" s="1"/>
  <c r="BG108" i="10" s="1"/>
  <c r="BH109" i="10" s="1"/>
  <c r="BI110" i="10" s="1"/>
  <c r="BJ111" i="10" s="1"/>
  <c r="BK112" i="10" s="1"/>
  <c r="BL113" i="10" s="1"/>
  <c r="BM114" i="10" s="1"/>
  <c r="BN115" i="10" s="1"/>
  <c r="J108" i="10"/>
  <c r="BC103" i="10"/>
  <c r="BD104" i="10" s="1"/>
  <c r="BE105" i="10" s="1"/>
  <c r="BF106" i="10" s="1"/>
  <c r="BG107" i="10" s="1"/>
  <c r="BH108" i="10" s="1"/>
  <c r="BI109" i="10" s="1"/>
  <c r="BJ110" i="10" s="1"/>
  <c r="BK111" i="10" s="1"/>
  <c r="BL112" i="10" s="1"/>
  <c r="BM113" i="10" s="1"/>
  <c r="BN114" i="10" s="1"/>
  <c r="AX105" i="10"/>
  <c r="AY105" i="10" s="1"/>
  <c r="BC108" i="10"/>
  <c r="BD109" i="10" s="1"/>
  <c r="BE110" i="10" s="1"/>
  <c r="BF111" i="10" s="1"/>
  <c r="BG112" i="10" s="1"/>
  <c r="BH113" i="10" s="1"/>
  <c r="BI114" i="10" s="1"/>
  <c r="BJ115" i="10" s="1"/>
  <c r="BK116" i="10" s="1"/>
  <c r="BL117" i="10" s="1"/>
  <c r="BM118" i="10" s="1"/>
  <c r="BN119" i="10" s="1"/>
  <c r="I109" i="10"/>
  <c r="AX114" i="10"/>
  <c r="AY114" i="10" s="1"/>
  <c r="C164" i="10"/>
  <c r="E164" i="10" s="1"/>
  <c r="H114" i="10"/>
  <c r="H110" i="10"/>
  <c r="I113" i="10"/>
  <c r="I122" i="10"/>
  <c r="AX116" i="10"/>
  <c r="AY116" i="10" s="1"/>
  <c r="BC139" i="10"/>
  <c r="BD140" i="10" s="1"/>
  <c r="BE141" i="10" s="1"/>
  <c r="BF142" i="10" s="1"/>
  <c r="BG143" i="10" s="1"/>
  <c r="BH144" i="10" s="1"/>
  <c r="BI145" i="10" s="1"/>
  <c r="BJ146" i="10" s="1"/>
  <c r="BK147" i="10" s="1"/>
  <c r="BL148" i="10" s="1"/>
  <c r="BM149" i="10" s="1"/>
  <c r="BN150" i="10" s="1"/>
  <c r="C166" i="10"/>
  <c r="E166" i="10" s="1"/>
  <c r="AX129" i="10"/>
  <c r="AY129" i="10" s="1"/>
  <c r="AX132" i="10"/>
  <c r="AY132" i="10" s="1"/>
  <c r="AX137" i="10"/>
  <c r="AY137" i="10" s="1"/>
  <c r="BC122" i="10"/>
  <c r="BD123" i="10" s="1"/>
  <c r="BE124" i="10" s="1"/>
  <c r="BF125" i="10" s="1"/>
  <c r="BG126" i="10" s="1"/>
  <c r="BH127" i="10" s="1"/>
  <c r="BI128" i="10" s="1"/>
  <c r="BJ129" i="10" s="1"/>
  <c r="BK130" i="10" s="1"/>
  <c r="BL131" i="10" s="1"/>
  <c r="BM132" i="10" s="1"/>
  <c r="BN133" i="10" s="1"/>
  <c r="H123" i="10"/>
  <c r="AX126" i="10"/>
  <c r="AY126" i="10" s="1"/>
  <c r="BC142" i="10"/>
  <c r="BD143" i="10" s="1"/>
  <c r="BE144" i="10" s="1"/>
  <c r="BF145" i="10" s="1"/>
  <c r="BG146" i="10" s="1"/>
  <c r="BH147" i="10" s="1"/>
  <c r="BI148" i="10" s="1"/>
  <c r="BJ149" i="10" s="1"/>
  <c r="BK150" i="10" s="1"/>
  <c r="BL151" i="10" s="1"/>
  <c r="BM152" i="10" s="1"/>
  <c r="BN153" i="10" s="1"/>
  <c r="J110" i="10"/>
  <c r="BC110" i="10"/>
  <c r="BD111" i="10" s="1"/>
  <c r="BE112" i="10" s="1"/>
  <c r="BF113" i="10" s="1"/>
  <c r="BG114" i="10" s="1"/>
  <c r="BH115" i="10" s="1"/>
  <c r="BI116" i="10" s="1"/>
  <c r="BJ117" i="10" s="1"/>
  <c r="BK118" i="10" s="1"/>
  <c r="BL119" i="10" s="1"/>
  <c r="BM120" i="10" s="1"/>
  <c r="BN121" i="10" s="1"/>
  <c r="I111" i="10"/>
  <c r="H112" i="10"/>
  <c r="J115" i="10"/>
  <c r="I116" i="10"/>
  <c r="AX120" i="10"/>
  <c r="AY120" i="10" s="1"/>
  <c r="AX131" i="10"/>
  <c r="AY131" i="10" s="1"/>
  <c r="H125" i="10"/>
  <c r="AX125" i="10"/>
  <c r="AY125" i="10" s="1"/>
  <c r="H116" i="10"/>
  <c r="H117" i="10"/>
  <c r="BC121" i="10"/>
  <c r="BD122" i="10" s="1"/>
  <c r="BE123" i="10" s="1"/>
  <c r="BF124" i="10" s="1"/>
  <c r="BG125" i="10" s="1"/>
  <c r="BH126" i="10" s="1"/>
  <c r="BI127" i="10" s="1"/>
  <c r="BJ128" i="10" s="1"/>
  <c r="BK129" i="10" s="1"/>
  <c r="BL130" i="10" s="1"/>
  <c r="BM131" i="10" s="1"/>
  <c r="BN132" i="10" s="1"/>
  <c r="J121" i="10"/>
  <c r="J122" i="10"/>
  <c r="BC128" i="10"/>
  <c r="BD129" i="10" s="1"/>
  <c r="BE130" i="10" s="1"/>
  <c r="BF131" i="10" s="1"/>
  <c r="BG132" i="10" s="1"/>
  <c r="BH133" i="10" s="1"/>
  <c r="BI134" i="10" s="1"/>
  <c r="BJ135" i="10" s="1"/>
  <c r="BK136" i="10" s="1"/>
  <c r="BL137" i="10" s="1"/>
  <c r="BM138" i="10" s="1"/>
  <c r="BN139" i="10" s="1"/>
  <c r="AX130" i="10"/>
  <c r="AY130" i="10" s="1"/>
  <c r="AX118" i="10"/>
  <c r="AY118" i="10" s="1"/>
  <c r="AX148" i="10"/>
  <c r="AY148" i="10" s="1"/>
  <c r="BC156" i="10"/>
  <c r="BD157" i="10" s="1"/>
  <c r="BE158" i="10" s="1"/>
  <c r="BF159" i="10" s="1"/>
  <c r="BG160" i="10" s="1"/>
  <c r="BH161" i="10" s="1"/>
  <c r="BI162" i="10" s="1"/>
  <c r="BJ163" i="10" s="1"/>
  <c r="BK164" i="10" s="1"/>
  <c r="BL165" i="10" s="1"/>
  <c r="H126" i="10"/>
  <c r="AX128" i="10"/>
  <c r="AY128" i="10" s="1"/>
  <c r="BC132" i="10"/>
  <c r="BD133" i="10" s="1"/>
  <c r="BE134" i="10" s="1"/>
  <c r="BF135" i="10" s="1"/>
  <c r="BG136" i="10" s="1"/>
  <c r="BH137" i="10" s="1"/>
  <c r="BI138" i="10" s="1"/>
  <c r="BJ139" i="10" s="1"/>
  <c r="BK140" i="10" s="1"/>
  <c r="BL141" i="10" s="1"/>
  <c r="BM142" i="10" s="1"/>
  <c r="BN143" i="10" s="1"/>
  <c r="BC148" i="10"/>
  <c r="BD149" i="10" s="1"/>
  <c r="BE150" i="10" s="1"/>
  <c r="BF151" i="10" s="1"/>
  <c r="BG152" i="10" s="1"/>
  <c r="BH153" i="10" s="1"/>
  <c r="BI154" i="10" s="1"/>
  <c r="BJ155" i="10" s="1"/>
  <c r="BK156" i="10" s="1"/>
  <c r="BL157" i="10" s="1"/>
  <c r="BM158" i="10" s="1"/>
  <c r="BN159" i="10" s="1"/>
  <c r="BC124" i="10"/>
  <c r="BD125" i="10" s="1"/>
  <c r="BE126" i="10" s="1"/>
  <c r="BF127" i="10" s="1"/>
  <c r="BG128" i="10" s="1"/>
  <c r="BH129" i="10" s="1"/>
  <c r="BI130" i="10" s="1"/>
  <c r="BJ131" i="10" s="1"/>
  <c r="BK132" i="10" s="1"/>
  <c r="BL133" i="10" s="1"/>
  <c r="BM134" i="10" s="1"/>
  <c r="BN135" i="10" s="1"/>
  <c r="I124" i="10"/>
  <c r="I126" i="10"/>
  <c r="BC131" i="10"/>
  <c r="BD132" i="10" s="1"/>
  <c r="BE133" i="10" s="1"/>
  <c r="BF134" i="10" s="1"/>
  <c r="BG135" i="10" s="1"/>
  <c r="BH136" i="10" s="1"/>
  <c r="BI137" i="10" s="1"/>
  <c r="BJ138" i="10" s="1"/>
  <c r="BK139" i="10" s="1"/>
  <c r="BL140" i="10" s="1"/>
  <c r="BM141" i="10" s="1"/>
  <c r="BN142" i="10" s="1"/>
  <c r="BC115" i="10"/>
  <c r="BD116" i="10" s="1"/>
  <c r="BE117" i="10" s="1"/>
  <c r="BF118" i="10" s="1"/>
  <c r="BG119" i="10" s="1"/>
  <c r="BH120" i="10" s="1"/>
  <c r="BI121" i="10" s="1"/>
  <c r="BJ122" i="10" s="1"/>
  <c r="BK123" i="10" s="1"/>
  <c r="BL124" i="10" s="1"/>
  <c r="BM125" i="10" s="1"/>
  <c r="BN126" i="10" s="1"/>
  <c r="BC123" i="10"/>
  <c r="BD124" i="10" s="1"/>
  <c r="BE125" i="10" s="1"/>
  <c r="BF126" i="10" s="1"/>
  <c r="BG127" i="10" s="1"/>
  <c r="BH128" i="10" s="1"/>
  <c r="BI129" i="10" s="1"/>
  <c r="BJ130" i="10" s="1"/>
  <c r="BK131" i="10" s="1"/>
  <c r="BL132" i="10" s="1"/>
  <c r="BM133" i="10" s="1"/>
  <c r="BN134" i="10" s="1"/>
  <c r="AX139" i="10"/>
  <c r="AY139" i="10" s="1"/>
  <c r="AX151" i="10"/>
  <c r="AY151" i="10" s="1"/>
  <c r="BC163" i="10"/>
  <c r="BD164" i="10" s="1"/>
  <c r="BE165" i="10" s="1"/>
  <c r="BC116" i="10"/>
  <c r="BD117" i="10" s="1"/>
  <c r="BE118" i="10" s="1"/>
  <c r="BF119" i="10" s="1"/>
  <c r="BG120" i="10" s="1"/>
  <c r="BH121" i="10" s="1"/>
  <c r="BI122" i="10" s="1"/>
  <c r="BJ123" i="10" s="1"/>
  <c r="BK124" i="10" s="1"/>
  <c r="BL125" i="10" s="1"/>
  <c r="BM126" i="10" s="1"/>
  <c r="BN127" i="10" s="1"/>
  <c r="AX136" i="10"/>
  <c r="AY136" i="10" s="1"/>
  <c r="AX127" i="10"/>
  <c r="AY127" i="10" s="1"/>
  <c r="BC135" i="10"/>
  <c r="BD136" i="10" s="1"/>
  <c r="BE137" i="10" s="1"/>
  <c r="BF138" i="10" s="1"/>
  <c r="BG139" i="10" s="1"/>
  <c r="BH140" i="10" s="1"/>
  <c r="BI141" i="10" s="1"/>
  <c r="BJ142" i="10" s="1"/>
  <c r="BK143" i="10" s="1"/>
  <c r="BL144" i="10" s="1"/>
  <c r="BM145" i="10" s="1"/>
  <c r="BN146" i="10" s="1"/>
  <c r="AX150" i="10"/>
  <c r="AY150" i="10" s="1"/>
  <c r="AX161" i="10"/>
  <c r="AY161" i="10" s="1"/>
  <c r="BC138" i="10"/>
  <c r="BD139" i="10" s="1"/>
  <c r="BE140" i="10" s="1"/>
  <c r="BF141" i="10" s="1"/>
  <c r="BG142" i="10" s="1"/>
  <c r="BH143" i="10" s="1"/>
  <c r="BI144" i="10" s="1"/>
  <c r="BJ145" i="10" s="1"/>
  <c r="BK146" i="10" s="1"/>
  <c r="BL147" i="10" s="1"/>
  <c r="BM148" i="10" s="1"/>
  <c r="BN149" i="10" s="1"/>
  <c r="AX142" i="10"/>
  <c r="AY142" i="10" s="1"/>
  <c r="AX143" i="10"/>
  <c r="AY143" i="10" s="1"/>
  <c r="AX135" i="10"/>
  <c r="AY135" i="10" s="1"/>
  <c r="BC144" i="10"/>
  <c r="BD145" i="10" s="1"/>
  <c r="BE146" i="10" s="1"/>
  <c r="BF147" i="10" s="1"/>
  <c r="BG148" i="10" s="1"/>
  <c r="BH149" i="10" s="1"/>
  <c r="BI150" i="10" s="1"/>
  <c r="BJ151" i="10" s="1"/>
  <c r="BK152" i="10" s="1"/>
  <c r="BL153" i="10" s="1"/>
  <c r="BM154" i="10" s="1"/>
  <c r="BN155" i="10" s="1"/>
  <c r="AX147" i="10"/>
  <c r="AY147" i="10" s="1"/>
  <c r="BC125" i="10"/>
  <c r="BD126" i="10" s="1"/>
  <c r="BE127" i="10" s="1"/>
  <c r="BF128" i="10" s="1"/>
  <c r="BG129" i="10" s="1"/>
  <c r="BH130" i="10" s="1"/>
  <c r="BI131" i="10" s="1"/>
  <c r="BJ132" i="10" s="1"/>
  <c r="BK133" i="10" s="1"/>
  <c r="BL134" i="10" s="1"/>
  <c r="BM135" i="10" s="1"/>
  <c r="BN136" i="10" s="1"/>
  <c r="BC129" i="10"/>
  <c r="BD130" i="10" s="1"/>
  <c r="BE131" i="10" s="1"/>
  <c r="BF132" i="10" s="1"/>
  <c r="BG133" i="10" s="1"/>
  <c r="BH134" i="10" s="1"/>
  <c r="BI135" i="10" s="1"/>
  <c r="BJ136" i="10" s="1"/>
  <c r="BK137" i="10" s="1"/>
  <c r="BL138" i="10" s="1"/>
  <c r="BM139" i="10" s="1"/>
  <c r="BN140" i="10" s="1"/>
  <c r="BC141" i="10"/>
  <c r="BD142" i="10" s="1"/>
  <c r="BE143" i="10" s="1"/>
  <c r="BF144" i="10" s="1"/>
  <c r="BG145" i="10" s="1"/>
  <c r="BH146" i="10" s="1"/>
  <c r="BI147" i="10" s="1"/>
  <c r="BJ148" i="10" s="1"/>
  <c r="BK149" i="10" s="1"/>
  <c r="BL150" i="10" s="1"/>
  <c r="BM151" i="10" s="1"/>
  <c r="BN152" i="10" s="1"/>
  <c r="BC143" i="10"/>
  <c r="BD144" i="10" s="1"/>
  <c r="BE145" i="10" s="1"/>
  <c r="BF146" i="10" s="1"/>
  <c r="BG147" i="10" s="1"/>
  <c r="BH148" i="10" s="1"/>
  <c r="BI149" i="10" s="1"/>
  <c r="BJ150" i="10" s="1"/>
  <c r="BK151" i="10" s="1"/>
  <c r="BL152" i="10" s="1"/>
  <c r="BM153" i="10" s="1"/>
  <c r="BN154" i="10" s="1"/>
  <c r="AX145" i="10"/>
  <c r="AY145" i="10" s="1"/>
  <c r="AX157" i="10"/>
  <c r="AY157" i="10" s="1"/>
  <c r="AX165" i="10"/>
  <c r="AY165" i="10" s="1"/>
  <c r="BC133" i="10"/>
  <c r="BD134" i="10" s="1"/>
  <c r="BE135" i="10" s="1"/>
  <c r="BF136" i="10" s="1"/>
  <c r="BG137" i="10" s="1"/>
  <c r="BH138" i="10" s="1"/>
  <c r="BI139" i="10" s="1"/>
  <c r="BJ140" i="10" s="1"/>
  <c r="BK141" i="10" s="1"/>
  <c r="BL142" i="10" s="1"/>
  <c r="BM143" i="10" s="1"/>
  <c r="BN144" i="10" s="1"/>
  <c r="AX144" i="10"/>
  <c r="AY144" i="10" s="1"/>
  <c r="AX152" i="10"/>
  <c r="AY152" i="10" s="1"/>
  <c r="AX153" i="10"/>
  <c r="AY153" i="10" s="1"/>
  <c r="AX156" i="10"/>
  <c r="AY156" i="10" s="1"/>
  <c r="BC147" i="10"/>
  <c r="BD148" i="10" s="1"/>
  <c r="BE149" i="10" s="1"/>
  <c r="BF150" i="10" s="1"/>
  <c r="BG151" i="10" s="1"/>
  <c r="BH152" i="10" s="1"/>
  <c r="BI153" i="10" s="1"/>
  <c r="BJ154" i="10" s="1"/>
  <c r="BK155" i="10" s="1"/>
  <c r="BL156" i="10" s="1"/>
  <c r="BM157" i="10" s="1"/>
  <c r="BN158" i="10" s="1"/>
  <c r="AX149" i="10"/>
  <c r="AY149" i="10" s="1"/>
  <c r="AX146" i="10"/>
  <c r="AY146" i="10" s="1"/>
  <c r="AX154" i="10"/>
  <c r="AY154" i="10" s="1"/>
  <c r="AX159" i="10"/>
  <c r="AY159" i="10" s="1"/>
  <c r="AX162" i="10"/>
  <c r="AY162" i="10" s="1"/>
  <c r="AX163" i="10"/>
  <c r="AY163" i="10" s="1"/>
  <c r="BC162" i="10"/>
  <c r="BD163" i="10" s="1"/>
  <c r="BE164" i="10" s="1"/>
  <c r="BF165" i="10" s="1"/>
  <c r="BC155" i="10"/>
  <c r="BD156" i="10" s="1"/>
  <c r="BE157" i="10" s="1"/>
  <c r="BF158" i="10" s="1"/>
  <c r="BG159" i="10" s="1"/>
  <c r="BH160" i="10" s="1"/>
  <c r="BI161" i="10" s="1"/>
  <c r="BJ162" i="10" s="1"/>
  <c r="BK163" i="10" s="1"/>
  <c r="BL164" i="10" s="1"/>
  <c r="BM165" i="10" s="1"/>
  <c r="BC164" i="10"/>
  <c r="BD165" i="10" s="1"/>
  <c r="L46" i="9"/>
  <c r="BP46" i="10" l="1"/>
  <c r="BR52" i="10"/>
  <c r="E168" i="10"/>
  <c r="D167" i="10"/>
  <c r="F167" i="10" s="1"/>
  <c r="P41" i="11"/>
  <c r="Q41" i="11" s="1"/>
  <c r="R41" i="11" s="1"/>
  <c r="BW167" i="11"/>
  <c r="H47" i="11"/>
  <c r="P47" i="11" s="1"/>
  <c r="Q47" i="11" s="1"/>
  <c r="R47" i="11" s="1"/>
  <c r="BR166" i="11"/>
  <c r="BS167" i="11"/>
  <c r="J46" i="11"/>
  <c r="P46" i="11" s="1"/>
  <c r="Q46" i="11" s="1"/>
  <c r="R46" i="11" s="1"/>
  <c r="BU167" i="11"/>
  <c r="BX166" i="11"/>
  <c r="BT166" i="11"/>
  <c r="BX167" i="11"/>
  <c r="BQ166" i="11"/>
  <c r="BV166" i="11"/>
  <c r="BN167" i="11"/>
  <c r="BS166" i="11"/>
  <c r="P55" i="11"/>
  <c r="Q55" i="11" s="1"/>
  <c r="R55" i="11" s="1"/>
  <c r="BW166" i="11"/>
  <c r="P39" i="11"/>
  <c r="Q39" i="11" s="1"/>
  <c r="R39" i="11" s="1"/>
  <c r="P51" i="10"/>
  <c r="Q51" i="10" s="1"/>
  <c r="R51" i="10" s="1"/>
  <c r="P124" i="10"/>
  <c r="Q124" i="10" s="1"/>
  <c r="R124" i="10" s="1"/>
  <c r="P40" i="11"/>
  <c r="Q40" i="11" s="1"/>
  <c r="R40" i="11" s="1"/>
  <c r="J61" i="11"/>
  <c r="H52" i="11"/>
  <c r="BT167" i="11"/>
  <c r="I58" i="11"/>
  <c r="BV167" i="11"/>
  <c r="J59" i="11"/>
  <c r="H63" i="11"/>
  <c r="BU166" i="11"/>
  <c r="H59" i="11"/>
  <c r="I74" i="11"/>
  <c r="J60" i="11"/>
  <c r="I33" i="11"/>
  <c r="P33" i="11" s="1"/>
  <c r="Q33" i="11" s="1"/>
  <c r="R33" i="11" s="1"/>
  <c r="BR167" i="11"/>
  <c r="I67" i="11"/>
  <c r="BN166" i="11"/>
  <c r="D157" i="11"/>
  <c r="F157" i="11" s="1"/>
  <c r="H45" i="11"/>
  <c r="J92" i="11"/>
  <c r="BP167" i="11"/>
  <c r="BP166" i="11"/>
  <c r="I44" i="11"/>
  <c r="P44" i="11" s="1"/>
  <c r="Q44" i="11" s="1"/>
  <c r="R44" i="11" s="1"/>
  <c r="BO167" i="11"/>
  <c r="BO166" i="11"/>
  <c r="I52" i="11"/>
  <c r="J66" i="11"/>
  <c r="H58" i="11"/>
  <c r="I54" i="11"/>
  <c r="P54" i="11" s="1"/>
  <c r="Q54" i="11" s="1"/>
  <c r="R54" i="11" s="1"/>
  <c r="D158" i="11"/>
  <c r="F158" i="11" s="1"/>
  <c r="I36" i="11"/>
  <c r="P36" i="11" s="1"/>
  <c r="Q36" i="11" s="1"/>
  <c r="R36" i="11" s="1"/>
  <c r="BQ167" i="11"/>
  <c r="H68" i="11"/>
  <c r="J50" i="11"/>
  <c r="P50" i="11" s="1"/>
  <c r="Q50" i="11" s="1"/>
  <c r="R50" i="11" s="1"/>
  <c r="I51" i="11"/>
  <c r="J51" i="11"/>
  <c r="BM167" i="11"/>
  <c r="BM168" i="11" s="1"/>
  <c r="J77" i="11"/>
  <c r="H53" i="11"/>
  <c r="P53" i="11" s="1"/>
  <c r="Q53" i="11" s="1"/>
  <c r="R53" i="11" s="1"/>
  <c r="I49" i="11"/>
  <c r="P49" i="11" s="1"/>
  <c r="Q49" i="11" s="1"/>
  <c r="R49" i="11" s="1"/>
  <c r="I65" i="11"/>
  <c r="H79" i="11"/>
  <c r="J67" i="11"/>
  <c r="H96" i="11"/>
  <c r="I59" i="11"/>
  <c r="H62" i="11"/>
  <c r="J64" i="11"/>
  <c r="H61" i="11"/>
  <c r="J69" i="11"/>
  <c r="H90" i="11"/>
  <c r="BY166" i="11"/>
  <c r="BY167" i="11"/>
  <c r="P88" i="10"/>
  <c r="Q88" i="10" s="1"/>
  <c r="R88" i="10" s="1"/>
  <c r="P69" i="10"/>
  <c r="Q69" i="10" s="1"/>
  <c r="R69" i="10" s="1"/>
  <c r="P72" i="10"/>
  <c r="Q72" i="10" s="1"/>
  <c r="R72" i="10" s="1"/>
  <c r="P83" i="10"/>
  <c r="Q83" i="10" s="1"/>
  <c r="R83" i="10" s="1"/>
  <c r="P125" i="10"/>
  <c r="Q125" i="10" s="1"/>
  <c r="R125" i="10" s="1"/>
  <c r="P115" i="10"/>
  <c r="Q115" i="10" s="1"/>
  <c r="R115" i="10" s="1"/>
  <c r="P91" i="10"/>
  <c r="Q91" i="10" s="1"/>
  <c r="R91" i="10" s="1"/>
  <c r="P95" i="10"/>
  <c r="Q95" i="10" s="1"/>
  <c r="R95" i="10" s="1"/>
  <c r="P56" i="10"/>
  <c r="Q56" i="10" s="1"/>
  <c r="R56" i="10" s="1"/>
  <c r="P77" i="10"/>
  <c r="Q77" i="10" s="1"/>
  <c r="R77" i="10" s="1"/>
  <c r="P20" i="10"/>
  <c r="Q20" i="10" s="1"/>
  <c r="R20" i="10" s="1"/>
  <c r="P57" i="10"/>
  <c r="Q57" i="10" s="1"/>
  <c r="R57" i="10" s="1"/>
  <c r="P100" i="10"/>
  <c r="Q100" i="10" s="1"/>
  <c r="R100" i="10" s="1"/>
  <c r="P119" i="10"/>
  <c r="Q119" i="10" s="1"/>
  <c r="R119" i="10" s="1"/>
  <c r="P76" i="10"/>
  <c r="Q76" i="10" s="1"/>
  <c r="R76" i="10" s="1"/>
  <c r="P10" i="10"/>
  <c r="Q10" i="10" s="1"/>
  <c r="R10" i="10" s="1"/>
  <c r="P53" i="10"/>
  <c r="Q53" i="10" s="1"/>
  <c r="R53" i="10" s="1"/>
  <c r="P128" i="10"/>
  <c r="Q128" i="10" s="1"/>
  <c r="R128" i="10" s="1"/>
  <c r="P121" i="10"/>
  <c r="Q121" i="10" s="1"/>
  <c r="R121" i="10" s="1"/>
  <c r="P11" i="10"/>
  <c r="Q11" i="10" s="1"/>
  <c r="R11" i="10" s="1"/>
  <c r="P18" i="10"/>
  <c r="Q18" i="10" s="1"/>
  <c r="R18" i="10" s="1"/>
  <c r="P79" i="10"/>
  <c r="Q79" i="10" s="1"/>
  <c r="R79" i="10" s="1"/>
  <c r="P42" i="10"/>
  <c r="Q42" i="10" s="1"/>
  <c r="R42" i="10" s="1"/>
  <c r="P28" i="10"/>
  <c r="Q28" i="10" s="1"/>
  <c r="R28" i="10" s="1"/>
  <c r="P101" i="10"/>
  <c r="Q101" i="10" s="1"/>
  <c r="R101" i="10" s="1"/>
  <c r="P40" i="10"/>
  <c r="Q40" i="10" s="1"/>
  <c r="R40" i="10" s="1"/>
  <c r="P65" i="10"/>
  <c r="Q65" i="10" s="1"/>
  <c r="R65" i="10" s="1"/>
  <c r="P108" i="10"/>
  <c r="Q108" i="10" s="1"/>
  <c r="R108" i="10" s="1"/>
  <c r="P84" i="10"/>
  <c r="Q84" i="10" s="1"/>
  <c r="R84" i="10" s="1"/>
  <c r="P47" i="10"/>
  <c r="Q47" i="10" s="1"/>
  <c r="R47" i="10" s="1"/>
  <c r="P118" i="10"/>
  <c r="Q118" i="10" s="1"/>
  <c r="R118" i="10" s="1"/>
  <c r="P123" i="10"/>
  <c r="Q123" i="10" s="1"/>
  <c r="R123" i="10" s="1"/>
  <c r="P58" i="10"/>
  <c r="Q58" i="10" s="1"/>
  <c r="R58" i="10" s="1"/>
  <c r="P38" i="10"/>
  <c r="Q38" i="10" s="1"/>
  <c r="R38" i="10" s="1"/>
  <c r="P92" i="10"/>
  <c r="Q92" i="10" s="1"/>
  <c r="R92" i="10" s="1"/>
  <c r="P68" i="10"/>
  <c r="Q68" i="10" s="1"/>
  <c r="R68" i="10" s="1"/>
  <c r="P48" i="10"/>
  <c r="Q48" i="10" s="1"/>
  <c r="R48" i="10" s="1"/>
  <c r="P107" i="10"/>
  <c r="Q107" i="10" s="1"/>
  <c r="R107" i="10" s="1"/>
  <c r="P22" i="10"/>
  <c r="Q22" i="10" s="1"/>
  <c r="R22" i="10" s="1"/>
  <c r="P114" i="10"/>
  <c r="Q114" i="10" s="1"/>
  <c r="R114" i="10" s="1"/>
  <c r="P80" i="10"/>
  <c r="Q80" i="10" s="1"/>
  <c r="R80" i="10" s="1"/>
  <c r="P66" i="10"/>
  <c r="Q66" i="10" s="1"/>
  <c r="R66" i="10" s="1"/>
  <c r="P36" i="10"/>
  <c r="Q36" i="10" s="1"/>
  <c r="R36" i="10" s="1"/>
  <c r="P24" i="10"/>
  <c r="Q24" i="10" s="1"/>
  <c r="R24" i="10" s="1"/>
  <c r="P55" i="10"/>
  <c r="Q55" i="10" s="1"/>
  <c r="R55" i="10" s="1"/>
  <c r="P106" i="10"/>
  <c r="Q106" i="10" s="1"/>
  <c r="R106" i="10" s="1"/>
  <c r="P44" i="10"/>
  <c r="Q44" i="10" s="1"/>
  <c r="R44" i="10" s="1"/>
  <c r="P105" i="10"/>
  <c r="Q105" i="10" s="1"/>
  <c r="R105" i="10" s="1"/>
  <c r="P54" i="10"/>
  <c r="Q54" i="10" s="1"/>
  <c r="R54" i="10" s="1"/>
  <c r="P85" i="10"/>
  <c r="Q85" i="10" s="1"/>
  <c r="R85" i="10" s="1"/>
  <c r="P25" i="10"/>
  <c r="Q25" i="10" s="1"/>
  <c r="R25" i="10" s="1"/>
  <c r="P109" i="10"/>
  <c r="Q109" i="10" s="1"/>
  <c r="R109" i="10" s="1"/>
  <c r="P60" i="10"/>
  <c r="Q60" i="10" s="1"/>
  <c r="R60" i="10" s="1"/>
  <c r="P31" i="10"/>
  <c r="Q31" i="10" s="1"/>
  <c r="R31" i="10" s="1"/>
  <c r="P71" i="10"/>
  <c r="Q71" i="10" s="1"/>
  <c r="R71" i="10" s="1"/>
  <c r="P12" i="10"/>
  <c r="Q12" i="10" s="1"/>
  <c r="R12" i="10" s="1"/>
  <c r="P67" i="10"/>
  <c r="Q67" i="10" s="1"/>
  <c r="R67" i="10" s="1"/>
  <c r="P120" i="10"/>
  <c r="Q120" i="10" s="1"/>
  <c r="R120" i="10" s="1"/>
  <c r="P112" i="10"/>
  <c r="Q112" i="10" s="1"/>
  <c r="R112" i="10" s="1"/>
  <c r="P90" i="10"/>
  <c r="Q90" i="10" s="1"/>
  <c r="R90" i="10" s="1"/>
  <c r="P70" i="10"/>
  <c r="Q70" i="10" s="1"/>
  <c r="R70" i="10" s="1"/>
  <c r="P74" i="10"/>
  <c r="Q74" i="10" s="1"/>
  <c r="R74" i="10" s="1"/>
  <c r="P33" i="10"/>
  <c r="Q33" i="10" s="1"/>
  <c r="R33" i="10" s="1"/>
  <c r="P27" i="10"/>
  <c r="Q27" i="10" s="1"/>
  <c r="R27" i="10" s="1"/>
  <c r="P26" i="10"/>
  <c r="Q26" i="10" s="1"/>
  <c r="R26" i="10" s="1"/>
  <c r="P59" i="10"/>
  <c r="Q59" i="10" s="1"/>
  <c r="R59" i="10" s="1"/>
  <c r="P113" i="10"/>
  <c r="Q113" i="10" s="1"/>
  <c r="R113" i="10" s="1"/>
  <c r="P104" i="10"/>
  <c r="Q104" i="10" s="1"/>
  <c r="R104" i="10" s="1"/>
  <c r="P21" i="10"/>
  <c r="Q21" i="10" s="1"/>
  <c r="R21" i="10" s="1"/>
  <c r="P98" i="10"/>
  <c r="Q98" i="10" s="1"/>
  <c r="R98" i="10" s="1"/>
  <c r="P87" i="10"/>
  <c r="Q87" i="10" s="1"/>
  <c r="R87" i="10" s="1"/>
  <c r="P73" i="10"/>
  <c r="Q73" i="10" s="1"/>
  <c r="R73" i="10" s="1"/>
  <c r="P127" i="10"/>
  <c r="Q127" i="10" s="1"/>
  <c r="R127" i="10" s="1"/>
  <c r="P32" i="10"/>
  <c r="Q32" i="10" s="1"/>
  <c r="R32" i="10" s="1"/>
  <c r="P16" i="10"/>
  <c r="Q16" i="10" s="1"/>
  <c r="R16" i="10" s="1"/>
  <c r="P34" i="10"/>
  <c r="Q34" i="10" s="1"/>
  <c r="R34" i="10" s="1"/>
  <c r="P99" i="10"/>
  <c r="Q99" i="10" s="1"/>
  <c r="R99" i="10" s="1"/>
  <c r="P81" i="10"/>
  <c r="Q81" i="10" s="1"/>
  <c r="R81" i="10" s="1"/>
  <c r="P50" i="10"/>
  <c r="Q50" i="10" s="1"/>
  <c r="R50" i="10" s="1"/>
  <c r="P13" i="10"/>
  <c r="Q13" i="10" s="1"/>
  <c r="R13" i="10" s="1"/>
  <c r="P117" i="10"/>
  <c r="Q117" i="10" s="1"/>
  <c r="R117" i="10" s="1"/>
  <c r="P19" i="10"/>
  <c r="Q19" i="10" s="1"/>
  <c r="R19" i="10" s="1"/>
  <c r="P64" i="10"/>
  <c r="Q64" i="10" s="1"/>
  <c r="R64" i="10" s="1"/>
  <c r="P45" i="10"/>
  <c r="Q45" i="10" s="1"/>
  <c r="R45" i="10" s="1"/>
  <c r="P82" i="10"/>
  <c r="Q82" i="10" s="1"/>
  <c r="R82" i="10" s="1"/>
  <c r="P15" i="10"/>
  <c r="Q15" i="10" s="1"/>
  <c r="R15" i="10" s="1"/>
  <c r="P96" i="10"/>
  <c r="Q96" i="10" s="1"/>
  <c r="R96" i="10" s="1"/>
  <c r="P86" i="10"/>
  <c r="Q86" i="10" s="1"/>
  <c r="R86" i="10" s="1"/>
  <c r="P14" i="10"/>
  <c r="Q14" i="10" s="1"/>
  <c r="R14" i="10" s="1"/>
  <c r="P75" i="10"/>
  <c r="Q75" i="10" s="1"/>
  <c r="R75" i="10" s="1"/>
  <c r="BQ49" i="10"/>
  <c r="CA148" i="10"/>
  <c r="BT60" i="10"/>
  <c r="BP165" i="10"/>
  <c r="P29" i="10"/>
  <c r="Q29" i="10" s="1"/>
  <c r="R29" i="10" s="1"/>
  <c r="P110" i="10"/>
  <c r="Q110" i="10" s="1"/>
  <c r="R110" i="10" s="1"/>
  <c r="P37" i="10"/>
  <c r="Q37" i="10" s="1"/>
  <c r="R37" i="10" s="1"/>
  <c r="P93" i="10"/>
  <c r="Q93" i="10" s="1"/>
  <c r="R93" i="10" s="1"/>
  <c r="P30" i="10"/>
  <c r="Q30" i="10" s="1"/>
  <c r="R30" i="10" s="1"/>
  <c r="P39" i="10"/>
  <c r="Q39" i="10" s="1"/>
  <c r="R39" i="10" s="1"/>
  <c r="P52" i="10"/>
  <c r="Q52" i="10" s="1"/>
  <c r="R52" i="10" s="1"/>
  <c r="P97" i="10"/>
  <c r="Q97" i="10" s="1"/>
  <c r="R97" i="10" s="1"/>
  <c r="P46" i="10"/>
  <c r="Q46" i="10" s="1"/>
  <c r="R46" i="10" s="1"/>
  <c r="P43" i="10"/>
  <c r="Q43" i="10" s="1"/>
  <c r="R43" i="10" s="1"/>
  <c r="P23" i="10"/>
  <c r="Q23" i="10" s="1"/>
  <c r="R23" i="10" s="1"/>
  <c r="P35" i="10"/>
  <c r="Q35" i="10" s="1"/>
  <c r="R35" i="10" s="1"/>
  <c r="P63" i="10"/>
  <c r="Q63" i="10" s="1"/>
  <c r="R63" i="10" s="1"/>
  <c r="P17" i="10"/>
  <c r="Q17" i="10" s="1"/>
  <c r="R17" i="10" s="1"/>
  <c r="P126" i="10"/>
  <c r="Q126" i="10" s="1"/>
  <c r="R126" i="10" s="1"/>
  <c r="P94" i="10"/>
  <c r="Q94" i="10" s="1"/>
  <c r="R94" i="10" s="1"/>
  <c r="P111" i="10"/>
  <c r="Q111" i="10" s="1"/>
  <c r="R111" i="10" s="1"/>
  <c r="P62" i="10"/>
  <c r="Q62" i="10" s="1"/>
  <c r="R62" i="10" s="1"/>
  <c r="P49" i="10"/>
  <c r="Q49" i="10" s="1"/>
  <c r="R49" i="10" s="1"/>
  <c r="P89" i="10"/>
  <c r="Q89" i="10" s="1"/>
  <c r="R89" i="10" s="1"/>
  <c r="P41" i="10"/>
  <c r="Q41" i="10" s="1"/>
  <c r="R41" i="10" s="1"/>
  <c r="P116" i="10"/>
  <c r="Q116" i="10" s="1"/>
  <c r="R116" i="10" s="1"/>
  <c r="P122" i="10"/>
  <c r="Q122" i="10" s="1"/>
  <c r="R122" i="10" s="1"/>
  <c r="P102" i="10"/>
  <c r="Q102" i="10" s="1"/>
  <c r="R102" i="10" s="1"/>
  <c r="P78" i="10"/>
  <c r="Q78" i="10" s="1"/>
  <c r="R78" i="10" s="1"/>
  <c r="P61" i="10"/>
  <c r="Q61" i="10" s="1"/>
  <c r="R61" i="10" s="1"/>
  <c r="P103" i="10"/>
  <c r="Q103" i="10" s="1"/>
  <c r="R103" i="10" s="1"/>
  <c r="BQ154" i="10"/>
  <c r="CB145" i="10"/>
  <c r="CB125" i="10"/>
  <c r="BP150" i="10"/>
  <c r="BQ142" i="10"/>
  <c r="CB123" i="10"/>
  <c r="CA154" i="10"/>
  <c r="BR165" i="10"/>
  <c r="BY117" i="10"/>
  <c r="BY143" i="10"/>
  <c r="BQ146" i="10"/>
  <c r="BQ137" i="10"/>
  <c r="BT115" i="10"/>
  <c r="BZ165" i="10"/>
  <c r="BY161" i="10"/>
  <c r="CB163" i="10"/>
  <c r="BQ153" i="10"/>
  <c r="BX145" i="10"/>
  <c r="BT142" i="10"/>
  <c r="BS162" i="10"/>
  <c r="BU162" i="10"/>
  <c r="BX160" i="10"/>
  <c r="BU150" i="10"/>
  <c r="BP140" i="10"/>
  <c r="CB134" i="10"/>
  <c r="CA150" i="10"/>
  <c r="BT124" i="10"/>
  <c r="CB146" i="10"/>
  <c r="BW120" i="10"/>
  <c r="BW164" i="10"/>
  <c r="BX119" i="10"/>
  <c r="BT160" i="10"/>
  <c r="BP160" i="10"/>
  <c r="CA156" i="10"/>
  <c r="BU131" i="10"/>
  <c r="BX147" i="10"/>
  <c r="CA122" i="10"/>
  <c r="BY120" i="10"/>
  <c r="CA111" i="10"/>
  <c r="BZ107" i="10"/>
  <c r="CB147" i="10"/>
  <c r="BP117" i="10"/>
  <c r="CB111" i="10"/>
  <c r="BZ121" i="10"/>
  <c r="CA108" i="10"/>
  <c r="BS96" i="10"/>
  <c r="BU116" i="10"/>
  <c r="BS114" i="10"/>
  <c r="BY127" i="10"/>
  <c r="CA104" i="10"/>
  <c r="BT154" i="10"/>
  <c r="BV165" i="10"/>
  <c r="BR158" i="10"/>
  <c r="BU145" i="10"/>
  <c r="CA159" i="10"/>
  <c r="BU140" i="10"/>
  <c r="BT143" i="10"/>
  <c r="BZ129" i="10"/>
  <c r="BZ123" i="10"/>
  <c r="BW145" i="10"/>
  <c r="CA109" i="10"/>
  <c r="BU102" i="10"/>
  <c r="BV158" i="10"/>
  <c r="BV136" i="10"/>
  <c r="BQ123" i="10"/>
  <c r="CA155" i="10"/>
  <c r="BV141" i="10"/>
  <c r="CA164" i="10"/>
  <c r="BS154" i="10"/>
  <c r="BZ164" i="10"/>
  <c r="BS135" i="10"/>
  <c r="CA129" i="10"/>
  <c r="BZ117" i="10"/>
  <c r="BU123" i="10"/>
  <c r="BZ131" i="10"/>
  <c r="BV155" i="10"/>
  <c r="BP108" i="10"/>
  <c r="BY138" i="10"/>
  <c r="BW53" i="10"/>
  <c r="BS157" i="10"/>
  <c r="CA163" i="10"/>
  <c r="BQ163" i="10"/>
  <c r="BS153" i="10"/>
  <c r="BR164" i="10"/>
  <c r="BS156" i="10"/>
  <c r="BS148" i="10"/>
  <c r="BP145" i="10"/>
  <c r="BW158" i="10"/>
  <c r="BR150" i="10"/>
  <c r="BQ150" i="10"/>
  <c r="BQ158" i="10"/>
  <c r="BY132" i="10"/>
  <c r="CB142" i="10"/>
  <c r="BR140" i="10"/>
  <c r="BV132" i="10"/>
  <c r="BT125" i="10"/>
  <c r="BR143" i="10"/>
  <c r="BS129" i="10"/>
  <c r="BS139" i="10"/>
  <c r="BR129" i="10"/>
  <c r="BS134" i="10"/>
  <c r="BR123" i="10"/>
  <c r="CA117" i="10"/>
  <c r="BV162" i="10"/>
  <c r="BV131" i="10"/>
  <c r="CA116" i="10"/>
  <c r="BU130" i="10"/>
  <c r="BP147" i="10"/>
  <c r="BP131" i="10"/>
  <c r="BS122" i="10"/>
  <c r="BS155" i="10"/>
  <c r="BW155" i="10"/>
  <c r="BP127" i="10"/>
  <c r="BS105" i="10"/>
  <c r="BT111" i="10"/>
  <c r="BU109" i="10"/>
  <c r="CB108" i="10"/>
  <c r="BQ119" i="10"/>
  <c r="BS138" i="10"/>
  <c r="BU101" i="10"/>
  <c r="CB107" i="10"/>
  <c r="BV102" i="10"/>
  <c r="BS101" i="10"/>
  <c r="BR98" i="10"/>
  <c r="BX106" i="10"/>
  <c r="CB88" i="10"/>
  <c r="BS151" i="10"/>
  <c r="BS163" i="10"/>
  <c r="BS161" i="10"/>
  <c r="BW151" i="10"/>
  <c r="BW163" i="10"/>
  <c r="BW154" i="10"/>
  <c r="CA149" i="10"/>
  <c r="BP158" i="10"/>
  <c r="CA144" i="10"/>
  <c r="BY150" i="10"/>
  <c r="CB158" i="10"/>
  <c r="BS128" i="10"/>
  <c r="BV142" i="10"/>
  <c r="BZ140" i="10"/>
  <c r="CB129" i="10"/>
  <c r="CB136" i="10"/>
  <c r="BZ143" i="10"/>
  <c r="CA125" i="10"/>
  <c r="BX137" i="10"/>
  <c r="CA124" i="10"/>
  <c r="BT134" i="10"/>
  <c r="BS118" i="10"/>
  <c r="CB127" i="10"/>
  <c r="BP162" i="10"/>
  <c r="BT130" i="10"/>
  <c r="BS116" i="10"/>
  <c r="BQ130" i="10"/>
  <c r="BV123" i="10"/>
  <c r="CA147" i="10"/>
  <c r="BW118" i="10"/>
  <c r="BP155" i="10"/>
  <c r="BX127" i="10"/>
  <c r="BT104" i="10"/>
  <c r="BV109" i="10"/>
  <c r="BV108" i="10"/>
  <c r="BT108" i="10"/>
  <c r="BR119" i="10"/>
  <c r="BR138" i="10"/>
  <c r="BX108" i="10"/>
  <c r="BZ96" i="10"/>
  <c r="BY96" i="10"/>
  <c r="CB100" i="10"/>
  <c r="CA100" i="10"/>
  <c r="CA97" i="10"/>
  <c r="BP97" i="10"/>
  <c r="BV88" i="10"/>
  <c r="BR106" i="10"/>
  <c r="BY153" i="10"/>
  <c r="BX158" i="10"/>
  <c r="BS144" i="10"/>
  <c r="CB150" i="10"/>
  <c r="BR146" i="10"/>
  <c r="BU163" i="10"/>
  <c r="BW142" i="10"/>
  <c r="BT129" i="10"/>
  <c r="BU124" i="10"/>
  <c r="CB155" i="10"/>
  <c r="CB124" i="10"/>
  <c r="BW137" i="10"/>
  <c r="BS124" i="10"/>
  <c r="BW134" i="10"/>
  <c r="BT117" i="10"/>
  <c r="CA162" i="10"/>
  <c r="BY162" i="10"/>
  <c r="CA128" i="10"/>
  <c r="CB115" i="10"/>
  <c r="BY130" i="10"/>
  <c r="BP118" i="10"/>
  <c r="BR147" i="10"/>
  <c r="BR131" i="10"/>
  <c r="BX117" i="10"/>
  <c r="BU155" i="10"/>
  <c r="BQ127" i="10"/>
  <c r="BW108" i="10"/>
  <c r="BP141" i="10"/>
  <c r="CB117" i="10"/>
  <c r="BW102" i="10"/>
  <c r="BR96" i="10"/>
  <c r="BW107" i="10"/>
  <c r="BQ96" i="10"/>
  <c r="BT100" i="10"/>
  <c r="BY94" i="10"/>
  <c r="BR54" i="10"/>
  <c r="BT163" i="10"/>
  <c r="BZ158" i="10"/>
  <c r="CA161" i="10"/>
  <c r="BY144" i="10"/>
  <c r="BY142" i="10"/>
  <c r="CA137" i="10"/>
  <c r="BY128" i="10"/>
  <c r="BW143" i="10"/>
  <c r="CB143" i="10"/>
  <c r="CB160" i="10"/>
  <c r="BY137" i="10"/>
  <c r="BP134" i="10"/>
  <c r="BW162" i="10"/>
  <c r="BR162" i="10"/>
  <c r="BP123" i="10"/>
  <c r="BQ117" i="10"/>
  <c r="BS147" i="10"/>
  <c r="CB131" i="10"/>
  <c r="BZ115" i="10"/>
  <c r="BR155" i="10"/>
  <c r="BU146" i="10"/>
  <c r="BR127" i="10"/>
  <c r="BP120" i="10"/>
  <c r="BS113" i="10"/>
  <c r="BS104" i="10"/>
  <c r="BS111" i="10"/>
  <c r="BU141" i="10"/>
  <c r="BS108" i="10"/>
  <c r="BW114" i="10"/>
  <c r="BX107" i="10"/>
  <c r="BS93" i="10"/>
  <c r="BU99" i="10"/>
  <c r="BU83" i="10"/>
  <c r="BV92" i="10"/>
  <c r="BP107" i="10"/>
  <c r="CA94" i="10"/>
  <c r="BX96" i="10"/>
  <c r="CB99" i="10"/>
  <c r="BR92" i="10"/>
  <c r="BW165" i="10"/>
  <c r="BW157" i="10"/>
  <c r="BX163" i="10"/>
  <c r="BQ161" i="10"/>
  <c r="BS152" i="10"/>
  <c r="BR145" i="10"/>
  <c r="CA160" i="10"/>
  <c r="CB164" i="10"/>
  <c r="BP163" i="10"/>
  <c r="BS159" i="10"/>
  <c r="BY149" i="10"/>
  <c r="BX146" i="10"/>
  <c r="BZ145" i="10"/>
  <c r="BT158" i="10"/>
  <c r="BU156" i="10"/>
  <c r="BV145" i="10"/>
  <c r="BQ144" i="10"/>
  <c r="BY139" i="10"/>
  <c r="CB154" i="10"/>
  <c r="BP137" i="10"/>
  <c r="BQ128" i="10"/>
  <c r="BP143" i="10"/>
  <c r="BT139" i="10"/>
  <c r="BU154" i="10"/>
  <c r="BV139" i="10"/>
  <c r="BX134" i="10"/>
  <c r="BV125" i="10"/>
  <c r="BT162" i="10"/>
  <c r="BZ162" i="10"/>
  <c r="BU114" i="10"/>
  <c r="CA115" i="10"/>
  <c r="BR115" i="10"/>
  <c r="BZ155" i="10"/>
  <c r="BZ127" i="10"/>
  <c r="BX120" i="10"/>
  <c r="BT112" i="10"/>
  <c r="CA112" i="10"/>
  <c r="BQ134" i="10"/>
  <c r="BX141" i="10"/>
  <c r="BP121" i="10"/>
  <c r="BV119" i="10"/>
  <c r="BQ107" i="10"/>
  <c r="BS165" i="10"/>
  <c r="BS160" i="10"/>
  <c r="BT164" i="10"/>
  <c r="BY154" i="10"/>
  <c r="BU165" i="10"/>
  <c r="BU157" i="10"/>
  <c r="BQ149" i="10"/>
  <c r="BW146" i="10"/>
  <c r="BT145" i="10"/>
  <c r="BU158" i="10"/>
  <c r="CA152" i="10"/>
  <c r="CA165" i="10"/>
  <c r="BS133" i="10"/>
  <c r="BW139" i="10"/>
  <c r="CA143" i="10"/>
  <c r="BY140" i="10"/>
  <c r="BX136" i="10"/>
  <c r="CA126" i="10"/>
  <c r="BX143" i="10"/>
  <c r="BP132" i="10"/>
  <c r="BY134" i="10"/>
  <c r="CA123" i="10"/>
  <c r="CB162" i="10"/>
  <c r="BU122" i="10"/>
  <c r="BU143" i="10"/>
  <c r="BS115" i="10"/>
  <c r="BV147" i="10"/>
  <c r="CA114" i="10"/>
  <c r="BT155" i="10"/>
  <c r="CA127" i="10"/>
  <c r="BW124" i="10"/>
  <c r="BQ120" i="10"/>
  <c r="BU111" i="10"/>
  <c r="BS112" i="10"/>
  <c r="CB121" i="10"/>
  <c r="BR141" i="10"/>
  <c r="BX121" i="10"/>
  <c r="BP119" i="10"/>
  <c r="BU138" i="10"/>
  <c r="CA105" i="10"/>
  <c r="BY103" i="10"/>
  <c r="BU110" i="10"/>
  <c r="BV99" i="10"/>
  <c r="BS106" i="10"/>
  <c r="BW98" i="10"/>
  <c r="BU98" i="10"/>
  <c r="BW73" i="10"/>
  <c r="BS88" i="10"/>
  <c r="BZ62" i="10"/>
  <c r="CB94" i="10"/>
  <c r="BV56" i="10"/>
  <c r="BT103" i="10"/>
  <c r="BT110" i="10"/>
  <c r="BS70" i="10"/>
  <c r="BS61" i="10"/>
  <c r="CB110" i="10"/>
  <c r="CB103" i="10"/>
  <c r="CB78" i="10"/>
  <c r="BS71" i="10"/>
  <c r="BS99" i="10"/>
  <c r="BR72" i="10"/>
  <c r="BT97" i="10"/>
  <c r="CB87" i="10"/>
  <c r="BS82" i="10"/>
  <c r="BP92" i="10"/>
  <c r="CA90" i="10"/>
  <c r="CB72" i="10"/>
  <c r="BQ103" i="10"/>
  <c r="CA113" i="10"/>
  <c r="BU148" i="10"/>
  <c r="BW150" i="10"/>
  <c r="BS126" i="10"/>
  <c r="BT132" i="10"/>
  <c r="BZ147" i="10"/>
  <c r="CA118" i="10"/>
  <c r="BS100" i="10"/>
  <c r="BY92" i="10"/>
  <c r="BY90" i="10"/>
  <c r="BS73" i="10"/>
  <c r="BY87" i="10"/>
  <c r="BV78" i="10"/>
  <c r="BX82" i="10"/>
  <c r="BR57" i="10"/>
  <c r="BU151" i="10"/>
  <c r="CA157" i="10"/>
  <c r="BY131" i="10"/>
  <c r="BX110" i="10"/>
  <c r="BW96" i="10"/>
  <c r="BV97" i="10"/>
  <c r="BR81" i="10"/>
  <c r="BX64" i="10"/>
  <c r="CB82" i="10"/>
  <c r="BZ141" i="10"/>
  <c r="BV121" i="10"/>
  <c r="BU56" i="10"/>
  <c r="BU84" i="10"/>
  <c r="BQ58" i="10"/>
  <c r="BR64" i="10"/>
  <c r="BQ54" i="10"/>
  <c r="BX97" i="10"/>
  <c r="BQ79" i="10"/>
  <c r="BX84" i="10"/>
  <c r="BS68" i="10"/>
  <c r="BR117" i="10"/>
  <c r="BT106" i="10"/>
  <c r="BS149" i="10"/>
  <c r="BV129" i="10"/>
  <c r="BS130" i="10"/>
  <c r="BY123" i="10"/>
  <c r="CA133" i="10"/>
  <c r="CB62" i="10"/>
  <c r="CA69" i="10"/>
  <c r="BT53" i="10"/>
  <c r="CA65" i="10"/>
  <c r="BU76" i="10"/>
  <c r="BT146" i="10"/>
  <c r="BQ147" i="10"/>
  <c r="BW147" i="10"/>
  <c r="BY155" i="10"/>
  <c r="BR130" i="10"/>
  <c r="BX123" i="10"/>
  <c r="BV120" i="10"/>
  <c r="BW121" i="10"/>
  <c r="BW138" i="10"/>
  <c r="BU127" i="10"/>
  <c r="BW97" i="10"/>
  <c r="CB104" i="10"/>
  <c r="BZ91" i="10"/>
  <c r="CA83" i="10"/>
  <c r="BT92" i="10"/>
  <c r="BS90" i="10"/>
  <c r="BQ106" i="10"/>
  <c r="BT88" i="10"/>
  <c r="BW92" i="10"/>
  <c r="BX83" i="10"/>
  <c r="CB70" i="10"/>
  <c r="BT62" i="10"/>
  <c r="CA62" i="10"/>
  <c r="BU87" i="10"/>
  <c r="CA85" i="10"/>
  <c r="BW81" i="10"/>
  <c r="BZ70" i="10"/>
  <c r="BR62" i="10"/>
  <c r="BW84" i="10"/>
  <c r="BZ72" i="10"/>
  <c r="BS75" i="10"/>
  <c r="BQ64" i="10"/>
  <c r="BR53" i="10"/>
  <c r="CA82" i="10"/>
  <c r="BV82" i="10"/>
  <c r="BT68" i="10"/>
  <c r="BV70" i="10"/>
  <c r="BV62" i="10"/>
  <c r="BZ57" i="10"/>
  <c r="BT55" i="10"/>
  <c r="BV72" i="10"/>
  <c r="BW66" i="10"/>
  <c r="BY59" i="10"/>
  <c r="CA80" i="10"/>
  <c r="CB75" i="10"/>
  <c r="BV58" i="10"/>
  <c r="BY84" i="10"/>
  <c r="BY74" i="10"/>
  <c r="BR74" i="10"/>
  <c r="BV100" i="10"/>
  <c r="BQ52" i="10"/>
  <c r="CA67" i="10"/>
  <c r="BU60" i="10"/>
  <c r="BU139" i="10"/>
  <c r="BQ143" i="10"/>
  <c r="BQ155" i="10"/>
  <c r="BY119" i="10"/>
  <c r="BV138" i="10"/>
  <c r="BP91" i="10"/>
  <c r="BS83" i="10"/>
  <c r="CB92" i="10"/>
  <c r="CB106" i="10"/>
  <c r="BY106" i="10"/>
  <c r="CA95" i="10"/>
  <c r="BV98" i="10"/>
  <c r="BV91" i="10"/>
  <c r="BP83" i="10"/>
  <c r="BS79" i="10"/>
  <c r="BT70" i="10"/>
  <c r="BS62" i="10"/>
  <c r="BQ81" i="10"/>
  <c r="BY79" i="10"/>
  <c r="BR70" i="10"/>
  <c r="CA61" i="10"/>
  <c r="BP84" i="10"/>
  <c r="CA75" i="10"/>
  <c r="BT72" i="10"/>
  <c r="BW54" i="10"/>
  <c r="BY64" i="10"/>
  <c r="BS53" i="10"/>
  <c r="BP82" i="10"/>
  <c r="BU75" i="10"/>
  <c r="CB68" i="10"/>
  <c r="BV84" i="10"/>
  <c r="BV76" i="10"/>
  <c r="CA58" i="10"/>
  <c r="BV55" i="10"/>
  <c r="BP54" i="10"/>
  <c r="CA79" i="10"/>
  <c r="BV86" i="10"/>
  <c r="BS80" i="10"/>
  <c r="BP66" i="10"/>
  <c r="BT58" i="10"/>
  <c r="BW58" i="10"/>
  <c r="BW82" i="10"/>
  <c r="BT74" i="10"/>
  <c r="BZ74" i="10"/>
  <c r="BX75" i="10"/>
  <c r="BR49" i="10"/>
  <c r="CB67" i="10"/>
  <c r="BQ60" i="10"/>
  <c r="CA153" i="10"/>
  <c r="BV130" i="10"/>
  <c r="BQ121" i="10"/>
  <c r="BV87" i="10"/>
  <c r="BS72" i="10"/>
  <c r="BQ82" i="10"/>
  <c r="BU68" i="10"/>
  <c r="BY80" i="10"/>
  <c r="BP76" i="10"/>
  <c r="BT57" i="10"/>
  <c r="BP55" i="10"/>
  <c r="BQ53" i="10"/>
  <c r="BW86" i="10"/>
  <c r="BW69" i="10"/>
  <c r="BX66" i="10"/>
  <c r="BS59" i="10"/>
  <c r="BR80" i="10"/>
  <c r="BP58" i="10"/>
  <c r="CA74" i="10"/>
  <c r="BU54" i="10"/>
  <c r="BY68" i="10"/>
  <c r="BP52" i="10"/>
  <c r="BU67" i="10"/>
  <c r="BR60" i="10"/>
  <c r="BV60" i="10"/>
  <c r="CA135" i="10"/>
  <c r="BS164" i="10"/>
  <c r="BY146" i="10"/>
  <c r="BR142" i="10"/>
  <c r="BV134" i="10"/>
  <c r="BS117" i="10"/>
  <c r="BW130" i="10"/>
  <c r="BS131" i="10"/>
  <c r="BT131" i="10"/>
  <c r="BW122" i="10"/>
  <c r="BY141" i="10"/>
  <c r="BT121" i="10"/>
  <c r="CA119" i="10"/>
  <c r="BU119" i="10"/>
  <c r="BZ119" i="10"/>
  <c r="BX138" i="10"/>
  <c r="BZ138" i="10"/>
  <c r="CA107" i="10"/>
  <c r="BS95" i="10"/>
  <c r="BT107" i="10"/>
  <c r="BY107" i="10"/>
  <c r="BS94" i="10"/>
  <c r="BU103" i="10"/>
  <c r="BP96" i="10"/>
  <c r="BQ110" i="10"/>
  <c r="BV110" i="10"/>
  <c r="BQ94" i="10"/>
  <c r="BW99" i="10"/>
  <c r="CB91" i="10"/>
  <c r="BQ97" i="10"/>
  <c r="CB90" i="10"/>
  <c r="BY91" i="10"/>
  <c r="BU106" i="10"/>
  <c r="BZ106" i="10"/>
  <c r="BZ90" i="10"/>
  <c r="BP98" i="10"/>
  <c r="BQ90" i="10"/>
  <c r="BW89" i="10"/>
  <c r="BU71" i="10"/>
  <c r="BX92" i="10"/>
  <c r="BT78" i="10"/>
  <c r="BU69" i="10"/>
  <c r="BW87" i="10"/>
  <c r="BZ81" i="10"/>
  <c r="BZ78" i="10"/>
  <c r="BS69" i="10"/>
  <c r="BR84" i="10"/>
  <c r="BP72" i="10"/>
  <c r="BS54" i="10"/>
  <c r="BZ75" i="10"/>
  <c r="BZ64" i="10"/>
  <c r="BV53" i="10"/>
  <c r="BY82" i="10"/>
  <c r="BV75" i="10"/>
  <c r="BX76" i="10"/>
  <c r="BV57" i="10"/>
  <c r="BX55" i="10"/>
  <c r="BQ86" i="10"/>
  <c r="BP86" i="10"/>
  <c r="BR66" i="10"/>
  <c r="BU59" i="10"/>
  <c r="BT51" i="10"/>
  <c r="CB80" i="10"/>
  <c r="BX58" i="10"/>
  <c r="CB74" i="10"/>
  <c r="BU53" i="10"/>
  <c r="BP67" i="10"/>
  <c r="BY60" i="10"/>
  <c r="BP60" i="10"/>
  <c r="BX132" i="10"/>
  <c r="CA151" i="10"/>
  <c r="BW127" i="10"/>
  <c r="CA141" i="10"/>
  <c r="BT141" i="10"/>
  <c r="BT138" i="10"/>
  <c r="BT94" i="10"/>
  <c r="CB112" i="10"/>
  <c r="BZ94" i="10"/>
  <c r="BY110" i="10"/>
  <c r="CA106" i="10"/>
  <c r="BP99" i="10"/>
  <c r="BR91" i="10"/>
  <c r="BW109" i="10"/>
  <c r="BY97" i="10"/>
  <c r="BT90" i="10"/>
  <c r="CB102" i="10"/>
  <c r="BU91" i="10"/>
  <c r="BR90" i="10"/>
  <c r="BX98" i="10"/>
  <c r="BZ89" i="10"/>
  <c r="BV107" i="10"/>
  <c r="BS65" i="10"/>
  <c r="BY73" i="10"/>
  <c r="CA78" i="10"/>
  <c r="BP87" i="10"/>
  <c r="BS81" i="10"/>
  <c r="BR78" i="10"/>
  <c r="BW65" i="10"/>
  <c r="BT56" i="10"/>
  <c r="BZ84" i="10"/>
  <c r="BX72" i="10"/>
  <c r="CA68" i="10"/>
  <c r="BT54" i="10"/>
  <c r="BZ68" i="10"/>
  <c r="BT64" i="10"/>
  <c r="BR82" i="10"/>
  <c r="BW75" i="10"/>
  <c r="BV68" i="10"/>
  <c r="CB58" i="10"/>
  <c r="BS76" i="10"/>
  <c r="BT75" i="10"/>
  <c r="BW57" i="10"/>
  <c r="BQ55" i="10"/>
  <c r="BR50" i="10"/>
  <c r="BS86" i="10"/>
  <c r="BX86" i="10"/>
  <c r="BP75" i="10"/>
  <c r="BQ68" i="10"/>
  <c r="BZ66" i="10"/>
  <c r="BU82" i="10"/>
  <c r="BT80" i="10"/>
  <c r="BR58" i="10"/>
  <c r="BV74" i="10"/>
  <c r="BT52" i="10"/>
  <c r="BR67" i="10"/>
  <c r="BV67" i="10"/>
  <c r="BZ60" i="10"/>
  <c r="BX60" i="10"/>
  <c r="BQ50" i="10"/>
  <c r="CA145" i="10"/>
  <c r="BY163" i="10"/>
  <c r="BV160" i="10"/>
  <c r="BX140" i="10"/>
  <c r="BT136" i="10"/>
  <c r="BV143" i="10"/>
  <c r="BS125" i="10"/>
  <c r="BR134" i="10"/>
  <c r="BT147" i="10"/>
  <c r="BU115" i="10"/>
  <c r="BY147" i="10"/>
  <c r="BX131" i="10"/>
  <c r="BX155" i="10"/>
  <c r="BT127" i="10"/>
  <c r="BZ120" i="10"/>
  <c r="BQ141" i="10"/>
  <c r="CB141" i="10"/>
  <c r="BU121" i="10"/>
  <c r="BS109" i="10"/>
  <c r="BW119" i="10"/>
  <c r="BV115" i="10"/>
  <c r="BP138" i="10"/>
  <c r="CB138" i="10"/>
  <c r="CA103" i="10"/>
  <c r="BU93" i="10"/>
  <c r="BU107" i="10"/>
  <c r="BT102" i="10"/>
  <c r="CA110" i="10"/>
  <c r="BS102" i="10"/>
  <c r="BR94" i="10"/>
  <c r="BR110" i="10"/>
  <c r="CA102" i="10"/>
  <c r="BZ99" i="10"/>
  <c r="BX99" i="10"/>
  <c r="BP88" i="10"/>
  <c r="BR97" i="10"/>
  <c r="BS97" i="10"/>
  <c r="BV106" i="10"/>
  <c r="CA89" i="10"/>
  <c r="BQ98" i="10"/>
  <c r="BR89" i="10"/>
  <c r="BU63" i="10"/>
  <c r="BV90" i="10"/>
  <c r="BQ73" i="10"/>
  <c r="CA63" i="10"/>
  <c r="BS78" i="10"/>
  <c r="BX87" i="10"/>
  <c r="CA81" i="10"/>
  <c r="CA77" i="10"/>
  <c r="BY63" i="10"/>
  <c r="BT84" i="10"/>
  <c r="BQ72" i="10"/>
  <c r="BU64" i="10"/>
  <c r="BV54" i="10"/>
  <c r="BS64" i="10"/>
  <c r="CB64" i="10"/>
  <c r="BZ82" i="10"/>
  <c r="BQ75" i="10"/>
  <c r="BP68" i="10"/>
  <c r="BX56" i="10"/>
  <c r="BT76" i="10"/>
  <c r="CA73" i="10"/>
  <c r="BP57" i="10"/>
  <c r="BY55" i="10"/>
  <c r="BT86" i="10"/>
  <c r="BR86" i="10"/>
  <c r="BV59" i="10"/>
  <c r="BP51" i="10"/>
  <c r="BP80" i="10"/>
  <c r="BV80" i="10"/>
  <c r="BW61" i="10"/>
  <c r="BZ58" i="10"/>
  <c r="BQ74" i="10"/>
  <c r="BW74" i="10"/>
  <c r="BW60" i="10"/>
  <c r="BS49" i="10"/>
  <c r="BX67" i="10"/>
  <c r="BW67" i="10"/>
  <c r="CA60" i="10"/>
  <c r="BX162" i="10"/>
  <c r="BX118" i="10"/>
  <c r="BQ131" i="10"/>
  <c r="BU120" i="10"/>
  <c r="BS141" i="10"/>
  <c r="BW141" i="10"/>
  <c r="CA138" i="10"/>
  <c r="CA101" i="10"/>
  <c r="CA93" i="10"/>
  <c r="BZ110" i="10"/>
  <c r="BR102" i="10"/>
  <c r="BT99" i="10"/>
  <c r="BS85" i="10"/>
  <c r="BU97" i="10"/>
  <c r="BZ97" i="10"/>
  <c r="BZ92" i="10"/>
  <c r="BU89" i="10"/>
  <c r="CA96" i="10"/>
  <c r="BW91" i="10"/>
  <c r="BP106" i="10"/>
  <c r="BS89" i="10"/>
  <c r="BZ98" i="10"/>
  <c r="BY98" i="10"/>
  <c r="CA88" i="10"/>
  <c r="BP56" i="10"/>
  <c r="CA71" i="10"/>
  <c r="BS63" i="10"/>
  <c r="CA70" i="10"/>
  <c r="BT87" i="10"/>
  <c r="BQ87" i="10"/>
  <c r="BU81" i="10"/>
  <c r="BS77" i="10"/>
  <c r="BQ63" i="10"/>
  <c r="BQ84" i="10"/>
  <c r="CB84" i="10"/>
  <c r="BY72" i="10"/>
  <c r="BP64" i="10"/>
  <c r="BX88" i="10"/>
  <c r="BT82" i="10"/>
  <c r="BY75" i="10"/>
  <c r="BX68" i="10"/>
  <c r="CB76" i="10"/>
  <c r="BW68" i="10"/>
  <c r="BX57" i="10"/>
  <c r="BR55" i="10"/>
  <c r="BQ48" i="10"/>
  <c r="CA86" i="10"/>
  <c r="BZ86" i="10"/>
  <c r="BS66" i="10"/>
  <c r="BW64" i="10"/>
  <c r="BW59" i="10"/>
  <c r="BZ80" i="10"/>
  <c r="BX80" i="10"/>
  <c r="BU74" i="10"/>
  <c r="BP74" i="10"/>
  <c r="BS52" i="10"/>
  <c r="BZ67" i="10"/>
  <c r="BQ67" i="10"/>
  <c r="BQ162" i="10"/>
  <c r="BU147" i="10"/>
  <c r="BQ138" i="10"/>
  <c r="BX164" i="10"/>
  <c r="BP164" i="10"/>
  <c r="BW161" i="10"/>
  <c r="BY159" i="10"/>
  <c r="BQ159" i="10"/>
  <c r="BY156" i="10"/>
  <c r="BQ156" i="10"/>
  <c r="BW153" i="10"/>
  <c r="BY152" i="10"/>
  <c r="BQ152" i="10"/>
  <c r="BW149" i="10"/>
  <c r="BY148" i="10"/>
  <c r="BV161" i="10"/>
  <c r="BX159" i="10"/>
  <c r="BP159" i="10"/>
  <c r="BZ157" i="10"/>
  <c r="BR157" i="10"/>
  <c r="BX156" i="10"/>
  <c r="BP156" i="10"/>
  <c r="BV153" i="10"/>
  <c r="BX152" i="10"/>
  <c r="BP152" i="10"/>
  <c r="BZ151" i="10"/>
  <c r="BR151" i="10"/>
  <c r="BY165" i="10"/>
  <c r="BQ165" i="10"/>
  <c r="BV164" i="10"/>
  <c r="BU161" i="10"/>
  <c r="BZ160" i="10"/>
  <c r="BR160" i="10"/>
  <c r="BW159" i="10"/>
  <c r="BY157" i="10"/>
  <c r="BQ157" i="10"/>
  <c r="BW156" i="10"/>
  <c r="BU153" i="10"/>
  <c r="BW152" i="10"/>
  <c r="BU159" i="10"/>
  <c r="BU152" i="10"/>
  <c r="BT165" i="10"/>
  <c r="BU164" i="10"/>
  <c r="BZ163" i="10"/>
  <c r="BW160" i="10"/>
  <c r="BR159" i="10"/>
  <c r="BV157" i="10"/>
  <c r="BP154" i="10"/>
  <c r="BP153" i="10"/>
  <c r="BP151" i="10"/>
  <c r="BV150" i="10"/>
  <c r="BR149" i="10"/>
  <c r="BQ148" i="10"/>
  <c r="BV144" i="10"/>
  <c r="BR163" i="10"/>
  <c r="BZ161" i="10"/>
  <c r="BQ160" i="10"/>
  <c r="BY158" i="10"/>
  <c r="BP157" i="10"/>
  <c r="CB156" i="10"/>
  <c r="CB152" i="10"/>
  <c r="CB151" i="10"/>
  <c r="BS150" i="10"/>
  <c r="CB149" i="10"/>
  <c r="BZ148" i="10"/>
  <c r="CB144" i="10"/>
  <c r="BT144" i="10"/>
  <c r="BX161" i="10"/>
  <c r="BZ156" i="10"/>
  <c r="CB153" i="10"/>
  <c r="BZ152" i="10"/>
  <c r="BY151" i="10"/>
  <c r="BZ149" i="10"/>
  <c r="BX148" i="10"/>
  <c r="BT161" i="10"/>
  <c r="CB159" i="10"/>
  <c r="BS158" i="10"/>
  <c r="BV156" i="10"/>
  <c r="BZ154" i="10"/>
  <c r="BZ153" i="10"/>
  <c r="BV152" i="10"/>
  <c r="BX151" i="10"/>
  <c r="BX149" i="10"/>
  <c r="BW148" i="10"/>
  <c r="BS146" i="10"/>
  <c r="BZ144" i="10"/>
  <c r="BR144" i="10"/>
  <c r="BR161" i="10"/>
  <c r="BZ159" i="10"/>
  <c r="BT156" i="10"/>
  <c r="BX154" i="10"/>
  <c r="BX153" i="10"/>
  <c r="BT152" i="10"/>
  <c r="BV151" i="10"/>
  <c r="BV149" i="10"/>
  <c r="BV148" i="10"/>
  <c r="BY135" i="10"/>
  <c r="BQ135" i="10"/>
  <c r="BV163" i="10"/>
  <c r="CB161" i="10"/>
  <c r="BY160" i="10"/>
  <c r="BT159" i="10"/>
  <c r="BV154" i="10"/>
  <c r="BP161" i="10"/>
  <c r="BU160" i="10"/>
  <c r="BR154" i="10"/>
  <c r="BT148" i="10"/>
  <c r="BP146" i="10"/>
  <c r="BU144" i="10"/>
  <c r="BU142" i="10"/>
  <c r="CB140" i="10"/>
  <c r="BS137" i="10"/>
  <c r="BZ136" i="10"/>
  <c r="BP136" i="10"/>
  <c r="BX135" i="10"/>
  <c r="BV133" i="10"/>
  <c r="BU126" i="10"/>
  <c r="BT153" i="10"/>
  <c r="BR152" i="10"/>
  <c r="BZ150" i="10"/>
  <c r="BY164" i="10"/>
  <c r="BR156" i="10"/>
  <c r="BR153" i="10"/>
  <c r="BT151" i="10"/>
  <c r="BX150" i="10"/>
  <c r="BP148" i="10"/>
  <c r="BY145" i="10"/>
  <c r="BV135" i="10"/>
  <c r="BT133" i="10"/>
  <c r="BQ164" i="10"/>
  <c r="CB157" i="10"/>
  <c r="BQ151" i="10"/>
  <c r="BT150" i="10"/>
  <c r="BS145" i="10"/>
  <c r="BP142" i="10"/>
  <c r="BW140" i="10"/>
  <c r="BZ137" i="10"/>
  <c r="BW136" i="10"/>
  <c r="BU135" i="10"/>
  <c r="CB133" i="10"/>
  <c r="BR133" i="10"/>
  <c r="BU132" i="10"/>
  <c r="BX128" i="10"/>
  <c r="BP128" i="10"/>
  <c r="BZ126" i="10"/>
  <c r="BR126" i="10"/>
  <c r="CB165" i="10"/>
  <c r="CA158" i="10"/>
  <c r="BX157" i="10"/>
  <c r="BU149" i="10"/>
  <c r="BQ145" i="10"/>
  <c r="BV140" i="10"/>
  <c r="BU136" i="10"/>
  <c r="BT135" i="10"/>
  <c r="BZ133" i="10"/>
  <c r="BQ133" i="10"/>
  <c r="BW128" i="10"/>
  <c r="BY126" i="10"/>
  <c r="BQ126" i="10"/>
  <c r="BZ125" i="10"/>
  <c r="BR125" i="10"/>
  <c r="BX165" i="10"/>
  <c r="BZ146" i="10"/>
  <c r="BW144" i="10"/>
  <c r="BS142" i="10"/>
  <c r="BX139" i="10"/>
  <c r="CB137" i="10"/>
  <c r="BS136" i="10"/>
  <c r="CB132" i="10"/>
  <c r="CA131" i="10"/>
  <c r="BZ130" i="10"/>
  <c r="BW129" i="10"/>
  <c r="BU128" i="10"/>
  <c r="BX126" i="10"/>
  <c r="BU125" i="10"/>
  <c r="BV146" i="10"/>
  <c r="BP144" i="10"/>
  <c r="BR139" i="10"/>
  <c r="BV137" i="10"/>
  <c r="BR136" i="10"/>
  <c r="BU134" i="10"/>
  <c r="CA132" i="10"/>
  <c r="BW131" i="10"/>
  <c r="BX130" i="10"/>
  <c r="BU129" i="10"/>
  <c r="BT128" i="10"/>
  <c r="BW126" i="10"/>
  <c r="BQ125" i="10"/>
  <c r="BZ124" i="10"/>
  <c r="BV122" i="10"/>
  <c r="BZ118" i="10"/>
  <c r="BR118" i="10"/>
  <c r="CB116" i="10"/>
  <c r="BT116" i="10"/>
  <c r="BT149" i="10"/>
  <c r="CB148" i="10"/>
  <c r="CA140" i="10"/>
  <c r="BQ139" i="10"/>
  <c r="BU137" i="10"/>
  <c r="BQ136" i="10"/>
  <c r="CB135" i="10"/>
  <c r="BZ132" i="10"/>
  <c r="BQ129" i="10"/>
  <c r="BR128" i="10"/>
  <c r="BV126" i="10"/>
  <c r="BP125" i="10"/>
  <c r="BY124" i="10"/>
  <c r="BY118" i="10"/>
  <c r="BQ118" i="10"/>
  <c r="BP149" i="10"/>
  <c r="BR148" i="10"/>
  <c r="BT140" i="10"/>
  <c r="BP139" i="10"/>
  <c r="BT137" i="10"/>
  <c r="BZ135" i="10"/>
  <c r="BY133" i="10"/>
  <c r="BW132" i="10"/>
  <c r="BP129" i="10"/>
  <c r="BT126" i="10"/>
  <c r="BX124" i="10"/>
  <c r="CB122" i="10"/>
  <c r="BT122" i="10"/>
  <c r="BZ116" i="10"/>
  <c r="BR116" i="10"/>
  <c r="BS140" i="10"/>
  <c r="BR137" i="10"/>
  <c r="BW135" i="10"/>
  <c r="BX133" i="10"/>
  <c r="BS132" i="10"/>
  <c r="BP126" i="10"/>
  <c r="BV124" i="10"/>
  <c r="BY116" i="10"/>
  <c r="BQ116" i="10"/>
  <c r="BZ142" i="10"/>
  <c r="CA139" i="10"/>
  <c r="CA136" i="10"/>
  <c r="BP135" i="10"/>
  <c r="CA134" i="10"/>
  <c r="BU133" i="10"/>
  <c r="BQ132" i="10"/>
  <c r="CB130" i="10"/>
  <c r="BY129" i="10"/>
  <c r="BT157" i="10"/>
  <c r="BZ134" i="10"/>
  <c r="BZ128" i="10"/>
  <c r="BP124" i="10"/>
  <c r="BR121" i="10"/>
  <c r="CA120" i="10"/>
  <c r="BS119" i="10"/>
  <c r="BT118" i="10"/>
  <c r="BU117" i="10"/>
  <c r="BP116" i="10"/>
  <c r="BQ115" i="10"/>
  <c r="BV128" i="10"/>
  <c r="BZ122" i="10"/>
  <c r="BP115" i="10"/>
  <c r="BX114" i="10"/>
  <c r="BV159" i="10"/>
  <c r="BR132" i="10"/>
  <c r="BX129" i="10"/>
  <c r="BY122" i="10"/>
  <c r="BT120" i="10"/>
  <c r="BV114" i="10"/>
  <c r="BZ113" i="10"/>
  <c r="BR113" i="10"/>
  <c r="BZ105" i="10"/>
  <c r="BR105" i="10"/>
  <c r="BS143" i="10"/>
  <c r="BY125" i="10"/>
  <c r="BW123" i="10"/>
  <c r="BX122" i="10"/>
  <c r="BS120" i="10"/>
  <c r="BT114" i="10"/>
  <c r="BY113" i="10"/>
  <c r="BQ113" i="10"/>
  <c r="BZ112" i="10"/>
  <c r="BR112" i="10"/>
  <c r="BY105" i="10"/>
  <c r="BQ105" i="10"/>
  <c r="BZ104" i="10"/>
  <c r="BR104" i="10"/>
  <c r="CB139" i="10"/>
  <c r="BR135" i="10"/>
  <c r="CA130" i="10"/>
  <c r="BV127" i="10"/>
  <c r="BX125" i="10"/>
  <c r="BT123" i="10"/>
  <c r="BR122" i="10"/>
  <c r="CA121" i="10"/>
  <c r="BR120" i="10"/>
  <c r="CB119" i="10"/>
  <c r="BZ139" i="10"/>
  <c r="BW133" i="10"/>
  <c r="BP130" i="10"/>
  <c r="BW125" i="10"/>
  <c r="BS123" i="10"/>
  <c r="BQ122" i="10"/>
  <c r="CB118" i="10"/>
  <c r="BX116" i="10"/>
  <c r="BY115" i="10"/>
  <c r="BQ114" i="10"/>
  <c r="BW113" i="10"/>
  <c r="BX112" i="10"/>
  <c r="BP112" i="10"/>
  <c r="BY111" i="10"/>
  <c r="BQ111" i="10"/>
  <c r="BW105" i="10"/>
  <c r="BX104" i="10"/>
  <c r="BP104" i="10"/>
  <c r="CA146" i="10"/>
  <c r="CA142" i="10"/>
  <c r="BP133" i="10"/>
  <c r="BS127" i="10"/>
  <c r="BR124" i="10"/>
  <c r="BP122" i="10"/>
  <c r="BY121" i="10"/>
  <c r="BV118" i="10"/>
  <c r="BW117" i="10"/>
  <c r="BW116" i="10"/>
  <c r="BX115" i="10"/>
  <c r="CB114" i="10"/>
  <c r="BP114" i="10"/>
  <c r="BV113" i="10"/>
  <c r="BW112" i="10"/>
  <c r="BX111" i="10"/>
  <c r="BP111" i="10"/>
  <c r="BZ109" i="10"/>
  <c r="BR109" i="10"/>
  <c r="BV105" i="10"/>
  <c r="BX142" i="10"/>
  <c r="BQ124" i="10"/>
  <c r="BQ109" i="10"/>
  <c r="BY108" i="10"/>
  <c r="BX105" i="10"/>
  <c r="BY104" i="10"/>
  <c r="BR103" i="10"/>
  <c r="BV101" i="10"/>
  <c r="BW100" i="10"/>
  <c r="CB95" i="10"/>
  <c r="BT95" i="10"/>
  <c r="BX144" i="10"/>
  <c r="BZ111" i="10"/>
  <c r="BP109" i="10"/>
  <c r="BU108" i="10"/>
  <c r="BU105" i="10"/>
  <c r="BW104" i="10"/>
  <c r="CB126" i="10"/>
  <c r="BT119" i="10"/>
  <c r="BZ114" i="10"/>
  <c r="CB113" i="10"/>
  <c r="BY112" i="10"/>
  <c r="BW111" i="10"/>
  <c r="BR108" i="10"/>
  <c r="BT105" i="10"/>
  <c r="BV104" i="10"/>
  <c r="BZ103" i="10"/>
  <c r="BP103" i="10"/>
  <c r="CB101" i="10"/>
  <c r="BT101" i="10"/>
  <c r="BU100" i="10"/>
  <c r="BZ95" i="10"/>
  <c r="BR95" i="10"/>
  <c r="CB93" i="10"/>
  <c r="BT93" i="10"/>
  <c r="CB128" i="10"/>
  <c r="BV116" i="10"/>
  <c r="BW115" i="10"/>
  <c r="BY114" i="10"/>
  <c r="BX113" i="10"/>
  <c r="BV112" i="10"/>
  <c r="BV111" i="10"/>
  <c r="BQ108" i="10"/>
  <c r="BP105" i="10"/>
  <c r="BU104" i="10"/>
  <c r="BY95" i="10"/>
  <c r="BQ95" i="10"/>
  <c r="BY136" i="10"/>
  <c r="BS121" i="10"/>
  <c r="BU118" i="10"/>
  <c r="BV117" i="10"/>
  <c r="BR114" i="10"/>
  <c r="BU113" i="10"/>
  <c r="BU112" i="10"/>
  <c r="BR111" i="10"/>
  <c r="CB109" i="10"/>
  <c r="BS107" i="10"/>
  <c r="BQ104" i="10"/>
  <c r="BX103" i="10"/>
  <c r="BZ101" i="10"/>
  <c r="BR101" i="10"/>
  <c r="BX95" i="10"/>
  <c r="BP95" i="10"/>
  <c r="BZ93" i="10"/>
  <c r="BR93" i="10"/>
  <c r="BP113" i="10"/>
  <c r="BR100" i="10"/>
  <c r="BW93" i="10"/>
  <c r="BW106" i="10"/>
  <c r="BQ100" i="10"/>
  <c r="BY99" i="10"/>
  <c r="CB96" i="10"/>
  <c r="BV93" i="10"/>
  <c r="CA92" i="10"/>
  <c r="BQ92" i="10"/>
  <c r="CA91" i="10"/>
  <c r="BQ91" i="10"/>
  <c r="BU90" i="10"/>
  <c r="BV89" i="10"/>
  <c r="BW88" i="10"/>
  <c r="BZ108" i="10"/>
  <c r="BZ102" i="10"/>
  <c r="BY101" i="10"/>
  <c r="BP100" i="10"/>
  <c r="BV96" i="10"/>
  <c r="BW95" i="10"/>
  <c r="BQ93" i="10"/>
  <c r="BY85" i="10"/>
  <c r="BQ85" i="10"/>
  <c r="CB120" i="10"/>
  <c r="BW103" i="10"/>
  <c r="BY102" i="10"/>
  <c r="BX101" i="10"/>
  <c r="BR99" i="10"/>
  <c r="CB98" i="10"/>
  <c r="BU96" i="10"/>
  <c r="BV95" i="10"/>
  <c r="BX94" i="10"/>
  <c r="BP93" i="10"/>
  <c r="CB89" i="10"/>
  <c r="BT89" i="10"/>
  <c r="BU88" i="10"/>
  <c r="BX85" i="10"/>
  <c r="BP85" i="10"/>
  <c r="BR107" i="10"/>
  <c r="CB105" i="10"/>
  <c r="BV103" i="10"/>
  <c r="BX102" i="10"/>
  <c r="BW101" i="10"/>
  <c r="BQ99" i="10"/>
  <c r="CA98" i="10"/>
  <c r="BT96" i="10"/>
  <c r="BU95" i="10"/>
  <c r="BW94" i="10"/>
  <c r="BW85" i="10"/>
  <c r="BY83" i="10"/>
  <c r="BQ83" i="10"/>
  <c r="BQ140" i="10"/>
  <c r="BW110" i="10"/>
  <c r="BY109" i="10"/>
  <c r="BS103" i="10"/>
  <c r="BQ102" i="10"/>
  <c r="BQ101" i="10"/>
  <c r="BZ100" i="10"/>
  <c r="BV94" i="10"/>
  <c r="BV85" i="10"/>
  <c r="BT113" i="10"/>
  <c r="BP102" i="10"/>
  <c r="BY100" i="10"/>
  <c r="BS92" i="10"/>
  <c r="BZ88" i="10"/>
  <c r="BX109" i="10"/>
  <c r="BX100" i="10"/>
  <c r="CA99" i="10"/>
  <c r="BY89" i="10"/>
  <c r="BY88" i="10"/>
  <c r="BS87" i="10"/>
  <c r="BR83" i="10"/>
  <c r="BY81" i="10"/>
  <c r="BU79" i="10"/>
  <c r="BW77" i="10"/>
  <c r="BS110" i="10"/>
  <c r="BP110" i="10"/>
  <c r="BS91" i="10"/>
  <c r="BQ89" i="10"/>
  <c r="BQ88" i="10"/>
  <c r="CB85" i="10"/>
  <c r="BV81" i="10"/>
  <c r="BU77" i="10"/>
  <c r="BY65" i="10"/>
  <c r="BQ65" i="10"/>
  <c r="BU61" i="10"/>
  <c r="BT98" i="10"/>
  <c r="BY93" i="10"/>
  <c r="BX90" i="10"/>
  <c r="BP89" i="10"/>
  <c r="BZ85" i="10"/>
  <c r="CB83" i="10"/>
  <c r="BT81" i="10"/>
  <c r="BZ79" i="10"/>
  <c r="BR79" i="10"/>
  <c r="CB77" i="10"/>
  <c r="BT77" i="10"/>
  <c r="BX73" i="10"/>
  <c r="BP73" i="10"/>
  <c r="BZ71" i="10"/>
  <c r="BR71" i="10"/>
  <c r="CB69" i="10"/>
  <c r="BT69" i="10"/>
  <c r="BX65" i="10"/>
  <c r="BP65" i="10"/>
  <c r="BZ63" i="10"/>
  <c r="BR63" i="10"/>
  <c r="CB61" i="10"/>
  <c r="BT61" i="10"/>
  <c r="BS98" i="10"/>
  <c r="BU94" i="10"/>
  <c r="BX93" i="10"/>
  <c r="BW90" i="10"/>
  <c r="BU85" i="10"/>
  <c r="BZ83" i="10"/>
  <c r="BY71" i="10"/>
  <c r="BQ71" i="10"/>
  <c r="CB86" i="10"/>
  <c r="BV83" i="10"/>
  <c r="BX79" i="10"/>
  <c r="BU78" i="10"/>
  <c r="BZ76" i="10"/>
  <c r="BV73" i="10"/>
  <c r="CB71" i="10"/>
  <c r="BW70" i="10"/>
  <c r="BP69" i="10"/>
  <c r="BZ65" i="10"/>
  <c r="BX62" i="10"/>
  <c r="BQ61" i="10"/>
  <c r="BP59" i="10"/>
  <c r="CA57" i="10"/>
  <c r="BY56" i="10"/>
  <c r="BS51" i="10"/>
  <c r="BP47" i="10"/>
  <c r="BT91" i="10"/>
  <c r="BV77" i="10"/>
  <c r="BR76" i="10"/>
  <c r="CA72" i="10"/>
  <c r="BP62" i="10"/>
  <c r="BX89" i="10"/>
  <c r="BY86" i="10"/>
  <c r="CA84" i="10"/>
  <c r="BT83" i="10"/>
  <c r="BW79" i="10"/>
  <c r="BQ78" i="10"/>
  <c r="BZ77" i="10"/>
  <c r="BY76" i="10"/>
  <c r="BU73" i="10"/>
  <c r="BX71" i="10"/>
  <c r="BU70" i="10"/>
  <c r="CB66" i="10"/>
  <c r="BV65" i="10"/>
  <c r="CB63" i="10"/>
  <c r="BW62" i="10"/>
  <c r="BP61" i="10"/>
  <c r="CB59" i="10"/>
  <c r="BY57" i="10"/>
  <c r="BW56" i="10"/>
  <c r="BR51" i="10"/>
  <c r="CA87" i="10"/>
  <c r="BP79" i="10"/>
  <c r="BT71" i="10"/>
  <c r="BV63" i="10"/>
  <c r="BP90" i="10"/>
  <c r="CB81" i="10"/>
  <c r="BV79" i="10"/>
  <c r="BP78" i="10"/>
  <c r="BY77" i="10"/>
  <c r="BW76" i="10"/>
  <c r="BT73" i="10"/>
  <c r="BW71" i="10"/>
  <c r="BQ70" i="10"/>
  <c r="BZ69" i="10"/>
  <c r="CA66" i="10"/>
  <c r="BU65" i="10"/>
  <c r="BX63" i="10"/>
  <c r="BU62" i="10"/>
  <c r="CA59" i="10"/>
  <c r="BU57" i="10"/>
  <c r="BS56" i="10"/>
  <c r="BW55" i="10"/>
  <c r="BQ51" i="10"/>
  <c r="BR88" i="10"/>
  <c r="BX81" i="10"/>
  <c r="BT79" i="10"/>
  <c r="BX77" i="10"/>
  <c r="BR73" i="10"/>
  <c r="BV71" i="10"/>
  <c r="BP70" i="10"/>
  <c r="BY69" i="10"/>
  <c r="BY66" i="10"/>
  <c r="BT65" i="10"/>
  <c r="BW63" i="10"/>
  <c r="BQ62" i="10"/>
  <c r="BZ61" i="10"/>
  <c r="BZ59" i="10"/>
  <c r="BR56" i="10"/>
  <c r="CB97" i="10"/>
  <c r="BS84" i="10"/>
  <c r="BP81" i="10"/>
  <c r="BW80" i="10"/>
  <c r="BX69" i="10"/>
  <c r="BU66" i="10"/>
  <c r="BR65" i="10"/>
  <c r="BY61" i="10"/>
  <c r="BQ112" i="10"/>
  <c r="BP94" i="10"/>
  <c r="BR87" i="10"/>
  <c r="BR85" i="10"/>
  <c r="BX78" i="10"/>
  <c r="BQ77" i="10"/>
  <c r="CB73" i="10"/>
  <c r="BY70" i="10"/>
  <c r="BR69" i="10"/>
  <c r="BP63" i="10"/>
  <c r="BV61" i="10"/>
  <c r="BQ47" i="10"/>
  <c r="BW83" i="10"/>
  <c r="CB79" i="10"/>
  <c r="BW78" i="10"/>
  <c r="BP77" i="10"/>
  <c r="CA76" i="10"/>
  <c r="BZ73" i="10"/>
  <c r="BU72" i="10"/>
  <c r="BX70" i="10"/>
  <c r="BQ69" i="10"/>
  <c r="BQ66" i="10"/>
  <c r="CB65" i="10"/>
  <c r="BV64" i="10"/>
  <c r="BY62" i="10"/>
  <c r="BR61" i="10"/>
  <c r="BR59" i="10"/>
  <c r="BZ56" i="10"/>
  <c r="BX54" i="10"/>
  <c r="BU51" i="10"/>
  <c r="BP50" i="10"/>
  <c r="CA64" i="10"/>
  <c r="BU92" i="10"/>
  <c r="BU55" i="10"/>
  <c r="BS60" i="10"/>
  <c r="BP101" i="10"/>
  <c r="BR77" i="10"/>
  <c r="BQ76" i="10"/>
  <c r="BY58" i="10"/>
  <c r="BS55" i="10"/>
  <c r="BV52" i="10"/>
  <c r="BV69" i="10"/>
  <c r="BU58" i="10"/>
  <c r="BQ56" i="10"/>
  <c r="BT50" i="10"/>
  <c r="BP48" i="10"/>
  <c r="BS67" i="10"/>
  <c r="BT109" i="10"/>
  <c r="BU80" i="10"/>
  <c r="BY78" i="10"/>
  <c r="BR75" i="10"/>
  <c r="BR68" i="10"/>
  <c r="BX61" i="10"/>
  <c r="BS50" i="10"/>
  <c r="BZ87" i="10"/>
  <c r="BW72" i="10"/>
  <c r="BP71" i="10"/>
  <c r="BT63" i="10"/>
  <c r="BX59" i="10"/>
  <c r="BQ57" i="10"/>
  <c r="BT85" i="10"/>
  <c r="BS74" i="10"/>
  <c r="BT66" i="10"/>
  <c r="BT59" i="10"/>
  <c r="BP53" i="10"/>
  <c r="BS57" i="10"/>
  <c r="BU86" i="10"/>
  <c r="BV66" i="10"/>
  <c r="BQ59" i="10"/>
  <c r="BQ80" i="10"/>
  <c r="BS58" i="10"/>
  <c r="BX74" i="10"/>
  <c r="BU52" i="10"/>
  <c r="BP49" i="10"/>
  <c r="BR48" i="10"/>
  <c r="BX91" i="10"/>
  <c r="BT67" i="10"/>
  <c r="BY67" i="10"/>
  <c r="CB60" i="10"/>
  <c r="BY168" i="11" l="1"/>
  <c r="J58" i="11"/>
  <c r="P58" i="11" s="1"/>
  <c r="Q58" i="11" s="1"/>
  <c r="R58" i="11" s="1"/>
  <c r="P51" i="11"/>
  <c r="Q51" i="11" s="1"/>
  <c r="R51" i="11" s="1"/>
  <c r="P67" i="11"/>
  <c r="Q67" i="11" s="1"/>
  <c r="R67" i="11" s="1"/>
  <c r="D159" i="11"/>
  <c r="F159" i="11" s="1"/>
  <c r="J81" i="11"/>
  <c r="I71" i="11"/>
  <c r="H65" i="11"/>
  <c r="P65" i="11" s="1"/>
  <c r="Q65" i="11" s="1"/>
  <c r="R65" i="11" s="1"/>
  <c r="J62" i="11"/>
  <c r="P62" i="11" s="1"/>
  <c r="Q62" i="11" s="1"/>
  <c r="R62" i="11" s="1"/>
  <c r="I64" i="11"/>
  <c r="BR168" i="11"/>
  <c r="I86" i="11"/>
  <c r="J71" i="11"/>
  <c r="BW168" i="11"/>
  <c r="H91" i="11"/>
  <c r="J89" i="11"/>
  <c r="J104" i="11"/>
  <c r="P59" i="11"/>
  <c r="Q59" i="11" s="1"/>
  <c r="R59" i="11" s="1"/>
  <c r="BV168" i="11"/>
  <c r="J73" i="11"/>
  <c r="BS168" i="11"/>
  <c r="I77" i="11"/>
  <c r="I66" i="11"/>
  <c r="P66" i="11" s="1"/>
  <c r="Q66" i="11" s="1"/>
  <c r="R66" i="11" s="1"/>
  <c r="BO168" i="11"/>
  <c r="H57" i="11"/>
  <c r="I45" i="11"/>
  <c r="P45" i="11" s="1"/>
  <c r="Q45" i="11" s="1"/>
  <c r="R45" i="11" s="1"/>
  <c r="H71" i="11"/>
  <c r="H73" i="11"/>
  <c r="H80" i="11"/>
  <c r="I56" i="11"/>
  <c r="P56" i="11" s="1"/>
  <c r="Q56" i="11" s="1"/>
  <c r="R56" i="11" s="1"/>
  <c r="I70" i="11"/>
  <c r="J76" i="11"/>
  <c r="H108" i="11"/>
  <c r="H120" i="11"/>
  <c r="H70" i="11"/>
  <c r="I61" i="11"/>
  <c r="P61" i="11" s="1"/>
  <c r="Q61" i="11" s="1"/>
  <c r="R61" i="11" s="1"/>
  <c r="J63" i="11"/>
  <c r="BQ168" i="11"/>
  <c r="J78" i="11"/>
  <c r="J72" i="11"/>
  <c r="H75" i="11"/>
  <c r="BT168" i="11"/>
  <c r="BX168" i="11"/>
  <c r="J79" i="11"/>
  <c r="BP168" i="11"/>
  <c r="I79" i="11"/>
  <c r="P52" i="11"/>
  <c r="Q52" i="11" s="1"/>
  <c r="R52" i="11" s="1"/>
  <c r="BN168" i="11"/>
  <c r="BN169" i="11" s="1"/>
  <c r="BN170" i="11" s="1"/>
  <c r="H102" i="11"/>
  <c r="H74" i="11"/>
  <c r="I63" i="11"/>
  <c r="I48" i="11"/>
  <c r="P48" i="11" s="1"/>
  <c r="Q48" i="11" s="1"/>
  <c r="R48" i="11" s="1"/>
  <c r="H64" i="11"/>
  <c r="BU168" i="11"/>
  <c r="D162" i="10"/>
  <c r="D163" i="10"/>
  <c r="D166" i="10"/>
  <c r="D160" i="10"/>
  <c r="D161" i="10"/>
  <c r="D165" i="10"/>
  <c r="D158" i="10"/>
  <c r="D164" i="10"/>
  <c r="D159" i="10"/>
  <c r="BW168" i="10"/>
  <c r="BP169" i="10"/>
  <c r="BP170" i="10" s="1"/>
  <c r="BW169" i="10"/>
  <c r="BY169" i="10"/>
  <c r="BY168" i="10"/>
  <c r="BZ169" i="10"/>
  <c r="BZ168" i="10"/>
  <c r="BV168" i="10"/>
  <c r="BV169" i="10"/>
  <c r="BS168" i="10"/>
  <c r="BS169" i="10"/>
  <c r="BU168" i="10"/>
  <c r="BU169" i="10"/>
  <c r="BR169" i="10"/>
  <c r="BR168" i="10"/>
  <c r="BT169" i="10"/>
  <c r="BT168" i="10"/>
  <c r="BX169" i="10"/>
  <c r="BX168" i="10"/>
  <c r="CA168" i="10"/>
  <c r="CA169" i="10"/>
  <c r="CB169" i="10"/>
  <c r="CB168" i="10"/>
  <c r="BQ169" i="10"/>
  <c r="BQ168" i="10"/>
  <c r="J70" i="11" l="1"/>
  <c r="P70" i="11" s="1"/>
  <c r="Q70" i="11" s="1"/>
  <c r="R70" i="11" s="1"/>
  <c r="P63" i="11"/>
  <c r="Q63" i="11" s="1"/>
  <c r="R63" i="11" s="1"/>
  <c r="P71" i="11"/>
  <c r="Q71" i="11" s="1"/>
  <c r="R71" i="11" s="1"/>
  <c r="BX169" i="11"/>
  <c r="BX170" i="11" s="1"/>
  <c r="BQ169" i="11"/>
  <c r="BQ170" i="11" s="1"/>
  <c r="P79" i="11"/>
  <c r="Q79" i="11" s="1"/>
  <c r="R79" i="11" s="1"/>
  <c r="BO169" i="11"/>
  <c r="BO170" i="11" s="1"/>
  <c r="BU169" i="11"/>
  <c r="BU170" i="11" s="1"/>
  <c r="D160" i="11"/>
  <c r="F160" i="11" s="1"/>
  <c r="F158" i="10"/>
  <c r="F163" i="10"/>
  <c r="F162" i="10"/>
  <c r="F165" i="10"/>
  <c r="F159" i="10"/>
  <c r="F164" i="10"/>
  <c r="F161" i="10"/>
  <c r="F160" i="10"/>
  <c r="F166" i="10"/>
  <c r="I75" i="11"/>
  <c r="BT169" i="11"/>
  <c r="BT170" i="11" s="1"/>
  <c r="H82" i="11"/>
  <c r="I82" i="11"/>
  <c r="H103" i="11"/>
  <c r="I76" i="11"/>
  <c r="J93" i="11"/>
  <c r="I91" i="11"/>
  <c r="J75" i="11"/>
  <c r="BY169" i="11"/>
  <c r="BY170" i="11" s="1"/>
  <c r="BV169" i="11"/>
  <c r="BV170" i="11" s="1"/>
  <c r="BW169" i="11"/>
  <c r="BW170" i="11" s="1"/>
  <c r="J74" i="11"/>
  <c r="H86" i="11"/>
  <c r="BP169" i="11"/>
  <c r="BP170" i="11" s="1"/>
  <c r="H87" i="11"/>
  <c r="I73" i="11"/>
  <c r="P73" i="11" s="1"/>
  <c r="Q73" i="11" s="1"/>
  <c r="R73" i="11" s="1"/>
  <c r="H83" i="11"/>
  <c r="I78" i="11"/>
  <c r="P78" i="11" s="1"/>
  <c r="Q78" i="11" s="1"/>
  <c r="R78" i="11" s="1"/>
  <c r="J83" i="11"/>
  <c r="P74" i="11"/>
  <c r="Q74" i="11" s="1"/>
  <c r="R74" i="11" s="1"/>
  <c r="J91" i="11"/>
  <c r="I68" i="11"/>
  <c r="P68" i="11" s="1"/>
  <c r="Q68" i="11" s="1"/>
  <c r="R68" i="11" s="1"/>
  <c r="H76" i="11"/>
  <c r="H126" i="11"/>
  <c r="H114" i="11"/>
  <c r="J84" i="11"/>
  <c r="H92" i="11"/>
  <c r="I89" i="11"/>
  <c r="J128" i="11"/>
  <c r="J116" i="11"/>
  <c r="H77" i="11"/>
  <c r="P77" i="11" s="1"/>
  <c r="Q77" i="11" s="1"/>
  <c r="R77" i="11" s="1"/>
  <c r="P64" i="11"/>
  <c r="Q64" i="11" s="1"/>
  <c r="R64" i="11" s="1"/>
  <c r="I57" i="11"/>
  <c r="P57" i="11" s="1"/>
  <c r="Q57" i="11" s="1"/>
  <c r="R57" i="11" s="1"/>
  <c r="BS169" i="11"/>
  <c r="BS170" i="11" s="1"/>
  <c r="I98" i="11"/>
  <c r="I60" i="11"/>
  <c r="P60" i="11" s="1"/>
  <c r="Q60" i="11" s="1"/>
  <c r="R60" i="11" s="1"/>
  <c r="J90" i="11"/>
  <c r="J88" i="11"/>
  <c r="J101" i="11"/>
  <c r="BR169" i="11"/>
  <c r="BR170" i="11" s="1"/>
  <c r="H69" i="11"/>
  <c r="J85" i="11"/>
  <c r="I83" i="11"/>
  <c r="H85" i="11"/>
  <c r="BX170" i="10"/>
  <c r="BQ170" i="10"/>
  <c r="CB170" i="10"/>
  <c r="BR170" i="10"/>
  <c r="BZ170" i="10"/>
  <c r="BY170" i="10"/>
  <c r="BS170" i="10"/>
  <c r="BW170" i="10"/>
  <c r="BT170" i="10"/>
  <c r="BV170" i="10"/>
  <c r="CA170" i="10"/>
  <c r="BU170" i="10"/>
  <c r="BS171" i="10" l="1"/>
  <c r="BS172" i="10" s="1"/>
  <c r="BQ171" i="10"/>
  <c r="BQ172" i="10" s="1"/>
  <c r="J82" i="11"/>
  <c r="P82" i="11" s="1"/>
  <c r="Q82" i="11" s="1"/>
  <c r="R82" i="11" s="1"/>
  <c r="P76" i="11"/>
  <c r="Q76" i="11" s="1"/>
  <c r="R76" i="11" s="1"/>
  <c r="P91" i="11"/>
  <c r="Q91" i="11" s="1"/>
  <c r="R91" i="11" s="1"/>
  <c r="P75" i="11"/>
  <c r="Q75" i="11" s="1"/>
  <c r="R75" i="11" s="1"/>
  <c r="D161" i="11"/>
  <c r="F161" i="11" s="1"/>
  <c r="H97" i="11"/>
  <c r="I103" i="11"/>
  <c r="I95" i="11"/>
  <c r="J102" i="11"/>
  <c r="I101" i="11"/>
  <c r="H88" i="11"/>
  <c r="I69" i="11"/>
  <c r="P69" i="11" s="1"/>
  <c r="Q69" i="11" s="1"/>
  <c r="R69" i="11" s="1"/>
  <c r="I85" i="11"/>
  <c r="P85" i="11" s="1"/>
  <c r="Q85" i="11" s="1"/>
  <c r="R85" i="11" s="1"/>
  <c r="J125" i="11"/>
  <c r="J113" i="11"/>
  <c r="J95" i="11"/>
  <c r="H99" i="11"/>
  <c r="J117" i="11"/>
  <c r="J105" i="11"/>
  <c r="H94" i="11"/>
  <c r="I80" i="11"/>
  <c r="P80" i="11" s="1"/>
  <c r="Q80" i="11" s="1"/>
  <c r="R80" i="11" s="1"/>
  <c r="I90" i="11"/>
  <c r="P90" i="11" s="1"/>
  <c r="Q90" i="11" s="1"/>
  <c r="R90" i="11" s="1"/>
  <c r="J87" i="11"/>
  <c r="I88" i="11"/>
  <c r="J103" i="11"/>
  <c r="J86" i="11"/>
  <c r="P86" i="11" s="1"/>
  <c r="Q86" i="11" s="1"/>
  <c r="R86" i="11" s="1"/>
  <c r="H104" i="11"/>
  <c r="J97" i="11"/>
  <c r="I122" i="11"/>
  <c r="I110" i="11"/>
  <c r="J100" i="11"/>
  <c r="H89" i="11"/>
  <c r="P89" i="11" s="1"/>
  <c r="Q89" i="11" s="1"/>
  <c r="R89" i="11" s="1"/>
  <c r="P83" i="11"/>
  <c r="Q83" i="11" s="1"/>
  <c r="R83" i="11" s="1"/>
  <c r="H98" i="11"/>
  <c r="I87" i="11"/>
  <c r="I94" i="11"/>
  <c r="I72" i="11"/>
  <c r="P72" i="11" s="1"/>
  <c r="Q72" i="11" s="1"/>
  <c r="R72" i="11" s="1"/>
  <c r="H81" i="11"/>
  <c r="J96" i="11"/>
  <c r="H95" i="11"/>
  <c r="H127" i="11"/>
  <c r="H115" i="11"/>
  <c r="BR171" i="10"/>
  <c r="BR172" i="10" s="1"/>
  <c r="BT171" i="10"/>
  <c r="BT172" i="10" s="1"/>
  <c r="BU171" i="10"/>
  <c r="BU172" i="10" s="1"/>
  <c r="BX171" i="10"/>
  <c r="BX172" i="10" s="1"/>
  <c r="BV171" i="10"/>
  <c r="BV172" i="10" s="1"/>
  <c r="BW171" i="10"/>
  <c r="BW172" i="10" s="1"/>
  <c r="BY171" i="10"/>
  <c r="BY172" i="10" s="1"/>
  <c r="CA171" i="10"/>
  <c r="CA172" i="10" s="1"/>
  <c r="BZ171" i="10"/>
  <c r="BZ172" i="10" s="1"/>
  <c r="CB171" i="10"/>
  <c r="CB172" i="10" s="1"/>
  <c r="J94" i="11" l="1"/>
  <c r="P94" i="11" s="1"/>
  <c r="Q94" i="11" s="1"/>
  <c r="R94" i="11" s="1"/>
  <c r="D162" i="11"/>
  <c r="F162" i="11" s="1"/>
  <c r="P103" i="11"/>
  <c r="Q103" i="11" s="1"/>
  <c r="R103" i="11" s="1"/>
  <c r="P87" i="11"/>
  <c r="Q87" i="11" s="1"/>
  <c r="R87" i="11" s="1"/>
  <c r="J126" i="11"/>
  <c r="J114" i="11"/>
  <c r="I102" i="11"/>
  <c r="P102" i="11" s="1"/>
  <c r="Q102" i="11" s="1"/>
  <c r="R102" i="11" s="1"/>
  <c r="H123" i="11"/>
  <c r="H111" i="11"/>
  <c r="J127" i="11"/>
  <c r="J115" i="11"/>
  <c r="I92" i="11"/>
  <c r="P92" i="11" s="1"/>
  <c r="Q92" i="11" s="1"/>
  <c r="R92" i="11" s="1"/>
  <c r="I106" i="11"/>
  <c r="I118" i="11"/>
  <c r="I100" i="11"/>
  <c r="I119" i="11"/>
  <c r="I107" i="11"/>
  <c r="H119" i="11"/>
  <c r="H107" i="11"/>
  <c r="I81" i="11"/>
  <c r="P81" i="11" s="1"/>
  <c r="Q81" i="11" s="1"/>
  <c r="R81" i="11" s="1"/>
  <c r="J119" i="11"/>
  <c r="J107" i="11"/>
  <c r="H128" i="11"/>
  <c r="H116" i="11"/>
  <c r="P88" i="11"/>
  <c r="Q88" i="11" s="1"/>
  <c r="R88" i="11" s="1"/>
  <c r="J99" i="11"/>
  <c r="H100" i="11"/>
  <c r="I127" i="11"/>
  <c r="I115" i="11"/>
  <c r="P115" i="11" s="1"/>
  <c r="Q115" i="11" s="1"/>
  <c r="R115" i="11" s="1"/>
  <c r="J120" i="11"/>
  <c r="J108" i="11"/>
  <c r="J121" i="11"/>
  <c r="J109" i="11"/>
  <c r="H101" i="11"/>
  <c r="P101" i="11" s="1"/>
  <c r="Q101" i="11" s="1"/>
  <c r="R101" i="11" s="1"/>
  <c r="H118" i="11"/>
  <c r="H106" i="11"/>
  <c r="H93" i="11"/>
  <c r="I99" i="11"/>
  <c r="J124" i="11"/>
  <c r="J112" i="11"/>
  <c r="I84" i="11"/>
  <c r="P84" i="11" s="1"/>
  <c r="Q84" i="11" s="1"/>
  <c r="R84" i="11" s="1"/>
  <c r="H122" i="11"/>
  <c r="H110" i="11"/>
  <c r="P95" i="11"/>
  <c r="Q95" i="11" s="1"/>
  <c r="R95" i="11" s="1"/>
  <c r="J98" i="11"/>
  <c r="P98" i="11" s="1"/>
  <c r="Q98" i="11" s="1"/>
  <c r="R98" i="11" s="1"/>
  <c r="I97" i="11"/>
  <c r="P97" i="11" s="1"/>
  <c r="Q97" i="11" s="1"/>
  <c r="R97" i="11" s="1"/>
  <c r="I113" i="11"/>
  <c r="I125" i="11"/>
  <c r="H109" i="11"/>
  <c r="H121" i="11"/>
  <c r="N117" i="9"/>
  <c r="O117" i="9" s="1"/>
  <c r="P127" i="11" l="1"/>
  <c r="Q127" i="11" s="1"/>
  <c r="R127" i="11" s="1"/>
  <c r="P119" i="11"/>
  <c r="Q119" i="11" s="1"/>
  <c r="R119" i="11" s="1"/>
  <c r="P99" i="11"/>
  <c r="Q99" i="11" s="1"/>
  <c r="R99" i="11" s="1"/>
  <c r="J118" i="11"/>
  <c r="P118" i="11" s="1"/>
  <c r="Q118" i="11" s="1"/>
  <c r="R118" i="11" s="1"/>
  <c r="J106" i="11"/>
  <c r="P106" i="11" s="1"/>
  <c r="Q106" i="11" s="1"/>
  <c r="R106" i="11" s="1"/>
  <c r="P100" i="11"/>
  <c r="Q100" i="11" s="1"/>
  <c r="R100" i="11" s="1"/>
  <c r="I104" i="11"/>
  <c r="P104" i="11" s="1"/>
  <c r="Q104" i="11" s="1"/>
  <c r="R104" i="11" s="1"/>
  <c r="H125" i="11"/>
  <c r="P125" i="11" s="1"/>
  <c r="Q125" i="11" s="1"/>
  <c r="R125" i="11" s="1"/>
  <c r="H113" i="11"/>
  <c r="P113" i="11" s="1"/>
  <c r="Q113" i="11" s="1"/>
  <c r="R113" i="11" s="1"/>
  <c r="H124" i="11"/>
  <c r="H112" i="11"/>
  <c r="I123" i="11"/>
  <c r="I111" i="11"/>
  <c r="J123" i="11"/>
  <c r="J111" i="11"/>
  <c r="I124" i="11"/>
  <c r="I112" i="11"/>
  <c r="J122" i="11"/>
  <c r="P122" i="11" s="1"/>
  <c r="Q122" i="11" s="1"/>
  <c r="R122" i="11" s="1"/>
  <c r="J110" i="11"/>
  <c r="P110" i="11" s="1"/>
  <c r="Q110" i="11" s="1"/>
  <c r="R110" i="11" s="1"/>
  <c r="I121" i="11"/>
  <c r="P121" i="11" s="1"/>
  <c r="Q121" i="11" s="1"/>
  <c r="R121" i="11" s="1"/>
  <c r="I109" i="11"/>
  <c r="P109" i="11" s="1"/>
  <c r="Q109" i="11" s="1"/>
  <c r="R109" i="11" s="1"/>
  <c r="I96" i="11"/>
  <c r="P96" i="11" s="1"/>
  <c r="Q96" i="11" s="1"/>
  <c r="R96" i="11" s="1"/>
  <c r="I126" i="11"/>
  <c r="P126" i="11" s="1"/>
  <c r="Q126" i="11" s="1"/>
  <c r="R126" i="11" s="1"/>
  <c r="I114" i="11"/>
  <c r="P114" i="11" s="1"/>
  <c r="Q114" i="11" s="1"/>
  <c r="R114" i="11" s="1"/>
  <c r="H105" i="11"/>
  <c r="H117" i="11"/>
  <c r="I93" i="11"/>
  <c r="P93" i="11" s="1"/>
  <c r="Q93" i="11" s="1"/>
  <c r="R93" i="11" s="1"/>
  <c r="D163" i="11"/>
  <c r="F163" i="11" s="1"/>
  <c r="P107" i="11"/>
  <c r="Q107" i="11" s="1"/>
  <c r="R107" i="11" s="1"/>
  <c r="BD165" i="9"/>
  <c r="AY165" i="9"/>
  <c r="BD164" i="9"/>
  <c r="BE165" i="9" s="1"/>
  <c r="AY164" i="9"/>
  <c r="BD163" i="9"/>
  <c r="AY163" i="9"/>
  <c r="BD162" i="9"/>
  <c r="AY162" i="9"/>
  <c r="BD161" i="9"/>
  <c r="AY161" i="9"/>
  <c r="BD160" i="9"/>
  <c r="BE161" i="9" s="1"/>
  <c r="BF162" i="9" s="1"/>
  <c r="BG163" i="9" s="1"/>
  <c r="BH164" i="9" s="1"/>
  <c r="BI165" i="9" s="1"/>
  <c r="AY160" i="9"/>
  <c r="BD159" i="9"/>
  <c r="BE160" i="9" s="1"/>
  <c r="BF161" i="9" s="1"/>
  <c r="BG162" i="9" s="1"/>
  <c r="BH163" i="9" s="1"/>
  <c r="BI164" i="9" s="1"/>
  <c r="BJ165" i="9" s="1"/>
  <c r="AY159" i="9"/>
  <c r="BD158" i="9"/>
  <c r="AY158" i="9"/>
  <c r="BD157" i="9"/>
  <c r="AY157" i="9"/>
  <c r="BD156" i="9"/>
  <c r="BE157" i="9" s="1"/>
  <c r="BF158" i="9" s="1"/>
  <c r="BG159" i="9" s="1"/>
  <c r="BH160" i="9" s="1"/>
  <c r="BI161" i="9" s="1"/>
  <c r="BJ162" i="9" s="1"/>
  <c r="BK163" i="9" s="1"/>
  <c r="BL164" i="9" s="1"/>
  <c r="BM165" i="9" s="1"/>
  <c r="AY156" i="9"/>
  <c r="BD155" i="9"/>
  <c r="AY155" i="9"/>
  <c r="BD154" i="9"/>
  <c r="AY154" i="9"/>
  <c r="BD153" i="9"/>
  <c r="BE154" i="9" s="1"/>
  <c r="BF155" i="9" s="1"/>
  <c r="BG156" i="9" s="1"/>
  <c r="BH157" i="9" s="1"/>
  <c r="BI158" i="9" s="1"/>
  <c r="BJ159" i="9" s="1"/>
  <c r="BK160" i="9" s="1"/>
  <c r="BL161" i="9" s="1"/>
  <c r="BM162" i="9" s="1"/>
  <c r="BN163" i="9" s="1"/>
  <c r="BO164" i="9" s="1"/>
  <c r="BP165" i="9" s="1"/>
  <c r="AY153" i="9"/>
  <c r="B165" i="9"/>
  <c r="BD152" i="9"/>
  <c r="BE153" i="9" s="1"/>
  <c r="BF154" i="9" s="1"/>
  <c r="BG155" i="9" s="1"/>
  <c r="BH156" i="9" s="1"/>
  <c r="BI157" i="9" s="1"/>
  <c r="BJ158" i="9" s="1"/>
  <c r="BK159" i="9" s="1"/>
  <c r="BL160" i="9" s="1"/>
  <c r="BM161" i="9" s="1"/>
  <c r="BN162" i="9" s="1"/>
  <c r="BO163" i="9" s="1"/>
  <c r="BP164" i="9" s="1"/>
  <c r="AY152" i="9"/>
  <c r="B164" i="9"/>
  <c r="BD151" i="9"/>
  <c r="AY151" i="9"/>
  <c r="B163" i="9"/>
  <c r="BD150" i="9"/>
  <c r="BE151" i="9" s="1"/>
  <c r="BF152" i="9" s="1"/>
  <c r="BG153" i="9" s="1"/>
  <c r="BH154" i="9" s="1"/>
  <c r="BI155" i="9" s="1"/>
  <c r="BJ156" i="9" s="1"/>
  <c r="BK157" i="9" s="1"/>
  <c r="BL158" i="9" s="1"/>
  <c r="BM159" i="9" s="1"/>
  <c r="BN160" i="9" s="1"/>
  <c r="BO161" i="9" s="1"/>
  <c r="BP162" i="9" s="1"/>
  <c r="AY150" i="9"/>
  <c r="B162" i="9"/>
  <c r="BD149" i="9"/>
  <c r="BE150" i="9" s="1"/>
  <c r="BF151" i="9" s="1"/>
  <c r="BG152" i="9" s="1"/>
  <c r="BH153" i="9" s="1"/>
  <c r="BI154" i="9" s="1"/>
  <c r="BJ155" i="9" s="1"/>
  <c r="BK156" i="9" s="1"/>
  <c r="BL157" i="9" s="1"/>
  <c r="BM158" i="9" s="1"/>
  <c r="BN159" i="9" s="1"/>
  <c r="BO160" i="9" s="1"/>
  <c r="BP161" i="9" s="1"/>
  <c r="AY149" i="9"/>
  <c r="B161" i="9"/>
  <c r="BD148" i="9"/>
  <c r="BE149" i="9" s="1"/>
  <c r="BF150" i="9" s="1"/>
  <c r="BG151" i="9" s="1"/>
  <c r="BH152" i="9" s="1"/>
  <c r="BI153" i="9" s="1"/>
  <c r="BJ154" i="9" s="1"/>
  <c r="BK155" i="9" s="1"/>
  <c r="BL156" i="9" s="1"/>
  <c r="BM157" i="9" s="1"/>
  <c r="BN158" i="9" s="1"/>
  <c r="BO159" i="9" s="1"/>
  <c r="BP160" i="9" s="1"/>
  <c r="AY148" i="9"/>
  <c r="B160" i="9"/>
  <c r="BD147" i="9"/>
  <c r="AY147" i="9"/>
  <c r="B159" i="9"/>
  <c r="BD146" i="9"/>
  <c r="BE147" i="9" s="1"/>
  <c r="BF148" i="9" s="1"/>
  <c r="BG149" i="9" s="1"/>
  <c r="BH150" i="9" s="1"/>
  <c r="BI151" i="9" s="1"/>
  <c r="BJ152" i="9" s="1"/>
  <c r="BK153" i="9" s="1"/>
  <c r="BL154" i="9" s="1"/>
  <c r="BM155" i="9" s="1"/>
  <c r="BN156" i="9" s="1"/>
  <c r="BO157" i="9" s="1"/>
  <c r="BP158" i="9" s="1"/>
  <c r="AY146" i="9"/>
  <c r="B158" i="9"/>
  <c r="BD145" i="9"/>
  <c r="BE146" i="9" s="1"/>
  <c r="BF147" i="9" s="1"/>
  <c r="BG148" i="9" s="1"/>
  <c r="BH149" i="9" s="1"/>
  <c r="BI150" i="9" s="1"/>
  <c r="BJ151" i="9" s="1"/>
  <c r="BK152" i="9" s="1"/>
  <c r="BL153" i="9" s="1"/>
  <c r="BM154" i="9" s="1"/>
  <c r="BN155" i="9" s="1"/>
  <c r="BO156" i="9" s="1"/>
  <c r="BP157" i="9" s="1"/>
  <c r="AY145" i="9"/>
  <c r="B157" i="9"/>
  <c r="BD144" i="9"/>
  <c r="AY144" i="9"/>
  <c r="BD143" i="9"/>
  <c r="BE144" i="9" s="1"/>
  <c r="BF145" i="9" s="1"/>
  <c r="BG146" i="9" s="1"/>
  <c r="BH147" i="9" s="1"/>
  <c r="BI148" i="9" s="1"/>
  <c r="BJ149" i="9" s="1"/>
  <c r="BK150" i="9" s="1"/>
  <c r="BL151" i="9" s="1"/>
  <c r="BM152" i="9" s="1"/>
  <c r="BN153" i="9" s="1"/>
  <c r="BO154" i="9" s="1"/>
  <c r="BP155" i="9" s="1"/>
  <c r="AY143" i="9"/>
  <c r="BD142" i="9"/>
  <c r="BE143" i="9" s="1"/>
  <c r="BF144" i="9" s="1"/>
  <c r="BG145" i="9" s="1"/>
  <c r="BH146" i="9" s="1"/>
  <c r="BI147" i="9" s="1"/>
  <c r="BJ148" i="9" s="1"/>
  <c r="BK149" i="9" s="1"/>
  <c r="BL150" i="9" s="1"/>
  <c r="BM151" i="9" s="1"/>
  <c r="BN152" i="9" s="1"/>
  <c r="BO153" i="9" s="1"/>
  <c r="BP154" i="9" s="1"/>
  <c r="AY142" i="9"/>
  <c r="BD141" i="9"/>
  <c r="AY141" i="9"/>
  <c r="BD140" i="9"/>
  <c r="AY140" i="9"/>
  <c r="BE139" i="9"/>
  <c r="BF140" i="9" s="1"/>
  <c r="BG141" i="9" s="1"/>
  <c r="BH142" i="9" s="1"/>
  <c r="BI143" i="9" s="1"/>
  <c r="BJ144" i="9" s="1"/>
  <c r="BK145" i="9" s="1"/>
  <c r="BL146" i="9" s="1"/>
  <c r="BM147" i="9" s="1"/>
  <c r="BN148" i="9" s="1"/>
  <c r="BO149" i="9" s="1"/>
  <c r="BP150" i="9" s="1"/>
  <c r="BD139" i="9"/>
  <c r="BE140" i="9" s="1"/>
  <c r="BF141" i="9" s="1"/>
  <c r="BG142" i="9" s="1"/>
  <c r="BH143" i="9" s="1"/>
  <c r="BI144" i="9" s="1"/>
  <c r="BJ145" i="9" s="1"/>
  <c r="BK146" i="9" s="1"/>
  <c r="BL147" i="9" s="1"/>
  <c r="BM148" i="9" s="1"/>
  <c r="BN149" i="9" s="1"/>
  <c r="BO150" i="9" s="1"/>
  <c r="BP151" i="9" s="1"/>
  <c r="AY139" i="9"/>
  <c r="BD138" i="9"/>
  <c r="AY138" i="9"/>
  <c r="BD137" i="9"/>
  <c r="AY137" i="9"/>
  <c r="BD136" i="9"/>
  <c r="AY136" i="9"/>
  <c r="BD135" i="9"/>
  <c r="BE136" i="9" s="1"/>
  <c r="BF137" i="9" s="1"/>
  <c r="BG138" i="9" s="1"/>
  <c r="BH139" i="9" s="1"/>
  <c r="BI140" i="9" s="1"/>
  <c r="BJ141" i="9" s="1"/>
  <c r="BK142" i="9" s="1"/>
  <c r="BL143" i="9" s="1"/>
  <c r="BM144" i="9" s="1"/>
  <c r="BN145" i="9" s="1"/>
  <c r="BO146" i="9" s="1"/>
  <c r="BP147" i="9" s="1"/>
  <c r="AY135" i="9"/>
  <c r="BD134" i="9"/>
  <c r="AY134" i="9"/>
  <c r="BD133" i="9"/>
  <c r="AY133" i="9"/>
  <c r="BD132" i="9"/>
  <c r="AY132" i="9"/>
  <c r="BD131" i="9"/>
  <c r="BE132" i="9" s="1"/>
  <c r="BF133" i="9" s="1"/>
  <c r="BG134" i="9" s="1"/>
  <c r="BH135" i="9" s="1"/>
  <c r="BI136" i="9" s="1"/>
  <c r="BJ137" i="9" s="1"/>
  <c r="BK138" i="9" s="1"/>
  <c r="BL139" i="9" s="1"/>
  <c r="BM140" i="9" s="1"/>
  <c r="BN141" i="9" s="1"/>
  <c r="BO142" i="9" s="1"/>
  <c r="BP143" i="9" s="1"/>
  <c r="AY131" i="9"/>
  <c r="BD130" i="9"/>
  <c r="BE131" i="9" s="1"/>
  <c r="BF132" i="9" s="1"/>
  <c r="BG133" i="9" s="1"/>
  <c r="BH134" i="9" s="1"/>
  <c r="BI135" i="9" s="1"/>
  <c r="BJ136" i="9" s="1"/>
  <c r="BK137" i="9" s="1"/>
  <c r="BL138" i="9" s="1"/>
  <c r="BM139" i="9" s="1"/>
  <c r="BN140" i="9" s="1"/>
  <c r="BO141" i="9" s="1"/>
  <c r="BP142" i="9" s="1"/>
  <c r="AY130" i="9"/>
  <c r="BD129" i="9"/>
  <c r="AY129" i="9"/>
  <c r="BD128" i="9"/>
  <c r="AY128" i="9"/>
  <c r="N128" i="9"/>
  <c r="O128" i="9" s="1"/>
  <c r="BD127" i="9"/>
  <c r="BE128" i="9" s="1"/>
  <c r="BF129" i="9" s="1"/>
  <c r="BG130" i="9" s="1"/>
  <c r="BH131" i="9" s="1"/>
  <c r="BI132" i="9" s="1"/>
  <c r="BJ133" i="9" s="1"/>
  <c r="BK134" i="9" s="1"/>
  <c r="BL135" i="9" s="1"/>
  <c r="BM136" i="9" s="1"/>
  <c r="BN137" i="9" s="1"/>
  <c r="BO138" i="9" s="1"/>
  <c r="BP139" i="9" s="1"/>
  <c r="AY127" i="9"/>
  <c r="N127" i="9"/>
  <c r="O127" i="9" s="1"/>
  <c r="BD126" i="9"/>
  <c r="AY126" i="9"/>
  <c r="N126" i="9"/>
  <c r="O126" i="9" s="1"/>
  <c r="BD125" i="9"/>
  <c r="AY125" i="9"/>
  <c r="N125" i="9"/>
  <c r="O125" i="9" s="1"/>
  <c r="BD124" i="9"/>
  <c r="BE125" i="9" s="1"/>
  <c r="BF126" i="9" s="1"/>
  <c r="BG127" i="9" s="1"/>
  <c r="BH128" i="9" s="1"/>
  <c r="BI129" i="9" s="1"/>
  <c r="BJ130" i="9" s="1"/>
  <c r="BK131" i="9" s="1"/>
  <c r="BL132" i="9" s="1"/>
  <c r="BM133" i="9" s="1"/>
  <c r="BN134" i="9" s="1"/>
  <c r="BO135" i="9" s="1"/>
  <c r="BP136" i="9" s="1"/>
  <c r="AY124" i="9"/>
  <c r="N124" i="9"/>
  <c r="O124" i="9" s="1"/>
  <c r="BD123" i="9"/>
  <c r="AY123" i="9"/>
  <c r="N123" i="9"/>
  <c r="O123" i="9" s="1"/>
  <c r="BD122" i="9"/>
  <c r="BE123" i="9" s="1"/>
  <c r="BF124" i="9" s="1"/>
  <c r="BG125" i="9" s="1"/>
  <c r="BH126" i="9" s="1"/>
  <c r="BI127" i="9" s="1"/>
  <c r="BJ128" i="9" s="1"/>
  <c r="BK129" i="9" s="1"/>
  <c r="BL130" i="9" s="1"/>
  <c r="BM131" i="9" s="1"/>
  <c r="BN132" i="9" s="1"/>
  <c r="BO133" i="9" s="1"/>
  <c r="BP134" i="9" s="1"/>
  <c r="AY122" i="9"/>
  <c r="N122" i="9"/>
  <c r="O122" i="9" s="1"/>
  <c r="BD121" i="9"/>
  <c r="AY121" i="9"/>
  <c r="N121" i="9"/>
  <c r="O121" i="9" s="1"/>
  <c r="BD120" i="9"/>
  <c r="AY120" i="9"/>
  <c r="N120" i="9"/>
  <c r="O120" i="9" s="1"/>
  <c r="BD119" i="9"/>
  <c r="BE120" i="9" s="1"/>
  <c r="BF121" i="9" s="1"/>
  <c r="BG122" i="9" s="1"/>
  <c r="BH123" i="9" s="1"/>
  <c r="BI124" i="9" s="1"/>
  <c r="BJ125" i="9" s="1"/>
  <c r="BK126" i="9" s="1"/>
  <c r="BL127" i="9" s="1"/>
  <c r="BM128" i="9" s="1"/>
  <c r="BN129" i="9" s="1"/>
  <c r="BO130" i="9" s="1"/>
  <c r="BP131" i="9" s="1"/>
  <c r="AY119" i="9"/>
  <c r="N119" i="9"/>
  <c r="O119" i="9" s="1"/>
  <c r="BD118" i="9"/>
  <c r="AY118" i="9"/>
  <c r="N118" i="9"/>
  <c r="O118" i="9" s="1"/>
  <c r="BD117" i="9"/>
  <c r="AY117" i="9"/>
  <c r="BD116" i="9"/>
  <c r="BE117" i="9" s="1"/>
  <c r="BF118" i="9" s="1"/>
  <c r="BG119" i="9" s="1"/>
  <c r="BH120" i="9" s="1"/>
  <c r="BI121" i="9" s="1"/>
  <c r="BJ122" i="9" s="1"/>
  <c r="BK123" i="9" s="1"/>
  <c r="BL124" i="9" s="1"/>
  <c r="BM125" i="9" s="1"/>
  <c r="BN126" i="9" s="1"/>
  <c r="BO127" i="9" s="1"/>
  <c r="BP128" i="9" s="1"/>
  <c r="AY116" i="9"/>
  <c r="N116" i="9"/>
  <c r="O116" i="9" s="1"/>
  <c r="BD115" i="9"/>
  <c r="AY115" i="9"/>
  <c r="N115" i="9"/>
  <c r="O115" i="9" s="1"/>
  <c r="BD114" i="9"/>
  <c r="AY114" i="9"/>
  <c r="N114" i="9"/>
  <c r="O114" i="9" s="1"/>
  <c r="BD113" i="9"/>
  <c r="AY113" i="9"/>
  <c r="N113" i="9"/>
  <c r="O113" i="9" s="1"/>
  <c r="BD112" i="9"/>
  <c r="BE113" i="9" s="1"/>
  <c r="BF114" i="9" s="1"/>
  <c r="BG115" i="9" s="1"/>
  <c r="BH116" i="9" s="1"/>
  <c r="BI117" i="9" s="1"/>
  <c r="BJ118" i="9" s="1"/>
  <c r="BK119" i="9" s="1"/>
  <c r="BL120" i="9" s="1"/>
  <c r="BM121" i="9" s="1"/>
  <c r="BN122" i="9" s="1"/>
  <c r="BO123" i="9" s="1"/>
  <c r="BP124" i="9" s="1"/>
  <c r="AY112" i="9"/>
  <c r="N112" i="9"/>
  <c r="O112" i="9" s="1"/>
  <c r="BD111" i="9"/>
  <c r="AY111" i="9"/>
  <c r="N111" i="9"/>
  <c r="O111" i="9" s="1"/>
  <c r="BD110" i="9"/>
  <c r="AY110" i="9"/>
  <c r="N110" i="9"/>
  <c r="O110" i="9" s="1"/>
  <c r="BD109" i="9"/>
  <c r="AY109" i="9"/>
  <c r="N109" i="9"/>
  <c r="O109" i="9" s="1"/>
  <c r="BD108" i="9"/>
  <c r="AY108" i="9"/>
  <c r="N108" i="9"/>
  <c r="O108" i="9" s="1"/>
  <c r="BD107" i="9"/>
  <c r="BE108" i="9" s="1"/>
  <c r="BF109" i="9" s="1"/>
  <c r="BG110" i="9" s="1"/>
  <c r="BH111" i="9" s="1"/>
  <c r="BI112" i="9" s="1"/>
  <c r="BJ113" i="9" s="1"/>
  <c r="BK114" i="9" s="1"/>
  <c r="BL115" i="9" s="1"/>
  <c r="BM116" i="9" s="1"/>
  <c r="BN117" i="9" s="1"/>
  <c r="BO118" i="9" s="1"/>
  <c r="BP119" i="9" s="1"/>
  <c r="AY107" i="9"/>
  <c r="N107" i="9"/>
  <c r="O107" i="9" s="1"/>
  <c r="BD106" i="9"/>
  <c r="BE107" i="9" s="1"/>
  <c r="BF108" i="9" s="1"/>
  <c r="BG109" i="9" s="1"/>
  <c r="BH110" i="9" s="1"/>
  <c r="BI111" i="9" s="1"/>
  <c r="BJ112" i="9" s="1"/>
  <c r="BK113" i="9" s="1"/>
  <c r="BL114" i="9" s="1"/>
  <c r="BM115" i="9" s="1"/>
  <c r="BN116" i="9" s="1"/>
  <c r="BO117" i="9" s="1"/>
  <c r="BP118" i="9" s="1"/>
  <c r="AY106" i="9"/>
  <c r="N106" i="9"/>
  <c r="O106" i="9" s="1"/>
  <c r="BD105" i="9"/>
  <c r="AY105" i="9"/>
  <c r="N105" i="9"/>
  <c r="O105" i="9" s="1"/>
  <c r="BD104" i="9"/>
  <c r="AY104" i="9"/>
  <c r="N104" i="9"/>
  <c r="O104" i="9" s="1"/>
  <c r="BD103" i="9"/>
  <c r="AY103" i="9"/>
  <c r="N103" i="9"/>
  <c r="O103" i="9" s="1"/>
  <c r="BD102" i="9"/>
  <c r="AY102" i="9"/>
  <c r="N102" i="9"/>
  <c r="O102" i="9" s="1"/>
  <c r="BD101" i="9"/>
  <c r="BE102" i="9" s="1"/>
  <c r="BF103" i="9" s="1"/>
  <c r="BG104" i="9" s="1"/>
  <c r="BH105" i="9" s="1"/>
  <c r="BI106" i="9" s="1"/>
  <c r="BJ107" i="9" s="1"/>
  <c r="BK108" i="9" s="1"/>
  <c r="BL109" i="9" s="1"/>
  <c r="BM110" i="9" s="1"/>
  <c r="BN111" i="9" s="1"/>
  <c r="BO112" i="9" s="1"/>
  <c r="BP113" i="9" s="1"/>
  <c r="AY101" i="9"/>
  <c r="N101" i="9"/>
  <c r="O101" i="9" s="1"/>
  <c r="BD100" i="9"/>
  <c r="BE101" i="9" s="1"/>
  <c r="BF102" i="9" s="1"/>
  <c r="BG103" i="9" s="1"/>
  <c r="BH104" i="9" s="1"/>
  <c r="BI105" i="9" s="1"/>
  <c r="BJ106" i="9" s="1"/>
  <c r="BK107" i="9" s="1"/>
  <c r="BL108" i="9" s="1"/>
  <c r="BM109" i="9" s="1"/>
  <c r="BN110" i="9" s="1"/>
  <c r="BO111" i="9" s="1"/>
  <c r="BP112" i="9" s="1"/>
  <c r="AY100" i="9"/>
  <c r="O100" i="9"/>
  <c r="N100" i="9"/>
  <c r="BD99" i="9"/>
  <c r="BE100" i="9" s="1"/>
  <c r="BF101" i="9" s="1"/>
  <c r="BG102" i="9" s="1"/>
  <c r="BH103" i="9" s="1"/>
  <c r="BI104" i="9" s="1"/>
  <c r="BJ105" i="9" s="1"/>
  <c r="BK106" i="9" s="1"/>
  <c r="BL107" i="9" s="1"/>
  <c r="BM108" i="9" s="1"/>
  <c r="BN109" i="9" s="1"/>
  <c r="BO110" i="9" s="1"/>
  <c r="BP111" i="9" s="1"/>
  <c r="AY99" i="9"/>
  <c r="O99" i="9"/>
  <c r="N99" i="9"/>
  <c r="BD98" i="9"/>
  <c r="AY98" i="9"/>
  <c r="N98" i="9"/>
  <c r="O98" i="9" s="1"/>
  <c r="BD97" i="9"/>
  <c r="AY97" i="9"/>
  <c r="N97" i="9"/>
  <c r="O97" i="9" s="1"/>
  <c r="BD96" i="9"/>
  <c r="BE97" i="9" s="1"/>
  <c r="BF98" i="9" s="1"/>
  <c r="BG99" i="9" s="1"/>
  <c r="BH100" i="9" s="1"/>
  <c r="BI101" i="9" s="1"/>
  <c r="BJ102" i="9" s="1"/>
  <c r="BK103" i="9" s="1"/>
  <c r="BL104" i="9" s="1"/>
  <c r="BM105" i="9" s="1"/>
  <c r="BN106" i="9" s="1"/>
  <c r="BO107" i="9" s="1"/>
  <c r="BP108" i="9" s="1"/>
  <c r="AY96" i="9"/>
  <c r="N96" i="9"/>
  <c r="O96" i="9" s="1"/>
  <c r="BD95" i="9"/>
  <c r="BE96" i="9" s="1"/>
  <c r="BF97" i="9" s="1"/>
  <c r="BG98" i="9" s="1"/>
  <c r="BH99" i="9" s="1"/>
  <c r="BI100" i="9" s="1"/>
  <c r="BJ101" i="9" s="1"/>
  <c r="BK102" i="9" s="1"/>
  <c r="BL103" i="9" s="1"/>
  <c r="BM104" i="9" s="1"/>
  <c r="BN105" i="9" s="1"/>
  <c r="BO106" i="9" s="1"/>
  <c r="BP107" i="9" s="1"/>
  <c r="AY95" i="9"/>
  <c r="N95" i="9"/>
  <c r="O95" i="9" s="1"/>
  <c r="BD94" i="9"/>
  <c r="BE95" i="9" s="1"/>
  <c r="BF96" i="9" s="1"/>
  <c r="BG97" i="9" s="1"/>
  <c r="BH98" i="9" s="1"/>
  <c r="BI99" i="9" s="1"/>
  <c r="BJ100" i="9" s="1"/>
  <c r="BK101" i="9" s="1"/>
  <c r="BL102" i="9" s="1"/>
  <c r="BM103" i="9" s="1"/>
  <c r="BN104" i="9" s="1"/>
  <c r="BO105" i="9" s="1"/>
  <c r="BP106" i="9" s="1"/>
  <c r="AY94" i="9"/>
  <c r="N94" i="9"/>
  <c r="O94" i="9" s="1"/>
  <c r="BD93" i="9"/>
  <c r="AY93" i="9"/>
  <c r="N93" i="9"/>
  <c r="O93" i="9" s="1"/>
  <c r="BD92" i="9"/>
  <c r="AY92" i="9"/>
  <c r="N92" i="9"/>
  <c r="O92" i="9" s="1"/>
  <c r="BD91" i="9"/>
  <c r="BE92" i="9" s="1"/>
  <c r="BF93" i="9" s="1"/>
  <c r="BG94" i="9" s="1"/>
  <c r="BH95" i="9" s="1"/>
  <c r="BI96" i="9" s="1"/>
  <c r="BJ97" i="9" s="1"/>
  <c r="BK98" i="9" s="1"/>
  <c r="BL99" i="9" s="1"/>
  <c r="BM100" i="9" s="1"/>
  <c r="BN101" i="9" s="1"/>
  <c r="BO102" i="9" s="1"/>
  <c r="BP103" i="9" s="1"/>
  <c r="AY91" i="9"/>
  <c r="N91" i="9"/>
  <c r="O91" i="9" s="1"/>
  <c r="BD90" i="9"/>
  <c r="AY90" i="9"/>
  <c r="N90" i="9"/>
  <c r="O90" i="9" s="1"/>
  <c r="BD89" i="9"/>
  <c r="AY89" i="9"/>
  <c r="N89" i="9"/>
  <c r="O89" i="9" s="1"/>
  <c r="BD88" i="9"/>
  <c r="BE89" i="9" s="1"/>
  <c r="BF90" i="9" s="1"/>
  <c r="BG91" i="9" s="1"/>
  <c r="BH92" i="9" s="1"/>
  <c r="BI93" i="9" s="1"/>
  <c r="BJ94" i="9" s="1"/>
  <c r="BK95" i="9" s="1"/>
  <c r="BL96" i="9" s="1"/>
  <c r="BM97" i="9" s="1"/>
  <c r="BN98" i="9" s="1"/>
  <c r="BO99" i="9" s="1"/>
  <c r="BP100" i="9" s="1"/>
  <c r="AY88" i="9"/>
  <c r="N88" i="9"/>
  <c r="O88" i="9" s="1"/>
  <c r="BD87" i="9"/>
  <c r="BE88" i="9" s="1"/>
  <c r="BF89" i="9" s="1"/>
  <c r="BG90" i="9" s="1"/>
  <c r="BH91" i="9" s="1"/>
  <c r="BI92" i="9" s="1"/>
  <c r="BJ93" i="9" s="1"/>
  <c r="BK94" i="9" s="1"/>
  <c r="BL95" i="9" s="1"/>
  <c r="BM96" i="9" s="1"/>
  <c r="BN97" i="9" s="1"/>
  <c r="BO98" i="9" s="1"/>
  <c r="BP99" i="9" s="1"/>
  <c r="AY87" i="9"/>
  <c r="N87" i="9"/>
  <c r="O87" i="9" s="1"/>
  <c r="BD86" i="9"/>
  <c r="AY86" i="9"/>
  <c r="N86" i="9"/>
  <c r="O86" i="9" s="1"/>
  <c r="BD85" i="9"/>
  <c r="AY85" i="9"/>
  <c r="N85" i="9"/>
  <c r="O85" i="9" s="1"/>
  <c r="BD84" i="9"/>
  <c r="BE85" i="9" s="1"/>
  <c r="BF86" i="9" s="1"/>
  <c r="BG87" i="9" s="1"/>
  <c r="BH88" i="9" s="1"/>
  <c r="BI89" i="9" s="1"/>
  <c r="BJ90" i="9" s="1"/>
  <c r="BK91" i="9" s="1"/>
  <c r="BL92" i="9" s="1"/>
  <c r="BM93" i="9" s="1"/>
  <c r="BN94" i="9" s="1"/>
  <c r="BO95" i="9" s="1"/>
  <c r="BP96" i="9" s="1"/>
  <c r="AY84" i="9"/>
  <c r="N84" i="9"/>
  <c r="O84" i="9" s="1"/>
  <c r="BD83" i="9"/>
  <c r="BE84" i="9" s="1"/>
  <c r="BF85" i="9" s="1"/>
  <c r="BG86" i="9" s="1"/>
  <c r="BH87" i="9" s="1"/>
  <c r="BI88" i="9" s="1"/>
  <c r="BJ89" i="9" s="1"/>
  <c r="BK90" i="9" s="1"/>
  <c r="BL91" i="9" s="1"/>
  <c r="BM92" i="9" s="1"/>
  <c r="BN93" i="9" s="1"/>
  <c r="BO94" i="9" s="1"/>
  <c r="BP95" i="9" s="1"/>
  <c r="AY83" i="9"/>
  <c r="N83" i="9"/>
  <c r="O83" i="9" s="1"/>
  <c r="BD82" i="9"/>
  <c r="AY82" i="9"/>
  <c r="N82" i="9"/>
  <c r="O82" i="9" s="1"/>
  <c r="BD81" i="9"/>
  <c r="AY81" i="9"/>
  <c r="N81" i="9"/>
  <c r="BD80" i="9"/>
  <c r="BE81" i="9" s="1"/>
  <c r="BF82" i="9" s="1"/>
  <c r="BG83" i="9" s="1"/>
  <c r="BH84" i="9" s="1"/>
  <c r="BI85" i="9" s="1"/>
  <c r="BJ86" i="9" s="1"/>
  <c r="BK87" i="9" s="1"/>
  <c r="BL88" i="9" s="1"/>
  <c r="BM89" i="9" s="1"/>
  <c r="BN90" i="9" s="1"/>
  <c r="BO91" i="9" s="1"/>
  <c r="BP92" i="9" s="1"/>
  <c r="AY80" i="9"/>
  <c r="N80" i="9"/>
  <c r="O80" i="9" s="1"/>
  <c r="BD79" i="9"/>
  <c r="BE80" i="9" s="1"/>
  <c r="BF81" i="9" s="1"/>
  <c r="BG82" i="9" s="1"/>
  <c r="BH83" i="9" s="1"/>
  <c r="BI84" i="9" s="1"/>
  <c r="BJ85" i="9" s="1"/>
  <c r="BK86" i="9" s="1"/>
  <c r="BL87" i="9" s="1"/>
  <c r="BM88" i="9" s="1"/>
  <c r="BN89" i="9" s="1"/>
  <c r="BO90" i="9" s="1"/>
  <c r="BP91" i="9" s="1"/>
  <c r="AY79" i="9"/>
  <c r="N79" i="9"/>
  <c r="O79" i="9" s="1"/>
  <c r="BD78" i="9"/>
  <c r="AY78" i="9"/>
  <c r="N78" i="9"/>
  <c r="O78" i="9" s="1"/>
  <c r="BD77" i="9"/>
  <c r="AY77" i="9"/>
  <c r="N77" i="9"/>
  <c r="O77" i="9" s="1"/>
  <c r="BD76" i="9"/>
  <c r="AY76" i="9"/>
  <c r="N76" i="9"/>
  <c r="O76" i="9" s="1"/>
  <c r="BD75" i="9"/>
  <c r="BE76" i="9" s="1"/>
  <c r="BF77" i="9" s="1"/>
  <c r="BG78" i="9" s="1"/>
  <c r="BH79" i="9" s="1"/>
  <c r="BI80" i="9" s="1"/>
  <c r="BJ81" i="9" s="1"/>
  <c r="BK82" i="9" s="1"/>
  <c r="BL83" i="9" s="1"/>
  <c r="BM84" i="9" s="1"/>
  <c r="BN85" i="9" s="1"/>
  <c r="BO86" i="9" s="1"/>
  <c r="BP87" i="9" s="1"/>
  <c r="AY75" i="9"/>
  <c r="N75" i="9"/>
  <c r="O75" i="9" s="1"/>
  <c r="BD74" i="9"/>
  <c r="AY74" i="9"/>
  <c r="N74" i="9"/>
  <c r="O74" i="9" s="1"/>
  <c r="BD73" i="9"/>
  <c r="AY73" i="9"/>
  <c r="N73" i="9"/>
  <c r="O73" i="9" s="1"/>
  <c r="BD72" i="9"/>
  <c r="BE73" i="9" s="1"/>
  <c r="BF74" i="9" s="1"/>
  <c r="BG75" i="9" s="1"/>
  <c r="BH76" i="9" s="1"/>
  <c r="BI77" i="9" s="1"/>
  <c r="BJ78" i="9" s="1"/>
  <c r="BK79" i="9" s="1"/>
  <c r="BL80" i="9" s="1"/>
  <c r="BM81" i="9" s="1"/>
  <c r="BN82" i="9" s="1"/>
  <c r="BO83" i="9" s="1"/>
  <c r="BP84" i="9" s="1"/>
  <c r="AY72" i="9"/>
  <c r="N72" i="9"/>
  <c r="O72" i="9" s="1"/>
  <c r="BD71" i="9"/>
  <c r="BE72" i="9" s="1"/>
  <c r="BF73" i="9" s="1"/>
  <c r="BG74" i="9" s="1"/>
  <c r="BH75" i="9" s="1"/>
  <c r="BI76" i="9" s="1"/>
  <c r="BJ77" i="9" s="1"/>
  <c r="BK78" i="9" s="1"/>
  <c r="BL79" i="9" s="1"/>
  <c r="BM80" i="9" s="1"/>
  <c r="BN81" i="9" s="1"/>
  <c r="BO82" i="9" s="1"/>
  <c r="BP83" i="9" s="1"/>
  <c r="AY71" i="9"/>
  <c r="N71" i="9"/>
  <c r="O71" i="9" s="1"/>
  <c r="BD70" i="9"/>
  <c r="AY70" i="9"/>
  <c r="N70" i="9"/>
  <c r="O70" i="9" s="1"/>
  <c r="BD69" i="9"/>
  <c r="BE70" i="9" s="1"/>
  <c r="BF71" i="9" s="1"/>
  <c r="BG72" i="9" s="1"/>
  <c r="BH73" i="9" s="1"/>
  <c r="BI74" i="9" s="1"/>
  <c r="BJ75" i="9" s="1"/>
  <c r="BK76" i="9" s="1"/>
  <c r="BL77" i="9" s="1"/>
  <c r="BM78" i="9" s="1"/>
  <c r="BN79" i="9" s="1"/>
  <c r="BO80" i="9" s="1"/>
  <c r="BP81" i="9" s="1"/>
  <c r="AY69" i="9"/>
  <c r="N69" i="9"/>
  <c r="O69" i="9" s="1"/>
  <c r="BD68" i="9"/>
  <c r="BE69" i="9" s="1"/>
  <c r="BF70" i="9" s="1"/>
  <c r="BG71" i="9" s="1"/>
  <c r="BH72" i="9" s="1"/>
  <c r="BI73" i="9" s="1"/>
  <c r="BJ74" i="9" s="1"/>
  <c r="BK75" i="9" s="1"/>
  <c r="BL76" i="9" s="1"/>
  <c r="BM77" i="9" s="1"/>
  <c r="BN78" i="9" s="1"/>
  <c r="BO79" i="9" s="1"/>
  <c r="BP80" i="9" s="1"/>
  <c r="AY68" i="9"/>
  <c r="N68" i="9"/>
  <c r="O68" i="9" s="1"/>
  <c r="BD67" i="9"/>
  <c r="BE68" i="9" s="1"/>
  <c r="BF69" i="9" s="1"/>
  <c r="BG70" i="9" s="1"/>
  <c r="BH71" i="9" s="1"/>
  <c r="BI72" i="9" s="1"/>
  <c r="BJ73" i="9" s="1"/>
  <c r="BK74" i="9" s="1"/>
  <c r="BL75" i="9" s="1"/>
  <c r="BM76" i="9" s="1"/>
  <c r="BN77" i="9" s="1"/>
  <c r="BO78" i="9" s="1"/>
  <c r="BP79" i="9" s="1"/>
  <c r="AY67" i="9"/>
  <c r="N67" i="9"/>
  <c r="O67" i="9" s="1"/>
  <c r="BD66" i="9"/>
  <c r="AY66" i="9"/>
  <c r="N66" i="9"/>
  <c r="O66" i="9" s="1"/>
  <c r="BD65" i="9"/>
  <c r="BE66" i="9" s="1"/>
  <c r="BF67" i="9" s="1"/>
  <c r="BG68" i="9" s="1"/>
  <c r="BH69" i="9" s="1"/>
  <c r="BI70" i="9" s="1"/>
  <c r="BJ71" i="9" s="1"/>
  <c r="BK72" i="9" s="1"/>
  <c r="BL73" i="9" s="1"/>
  <c r="BM74" i="9" s="1"/>
  <c r="BN75" i="9" s="1"/>
  <c r="BO76" i="9" s="1"/>
  <c r="BP77" i="9" s="1"/>
  <c r="AY65" i="9"/>
  <c r="N65" i="9"/>
  <c r="O65" i="9" s="1"/>
  <c r="BD64" i="9"/>
  <c r="BE65" i="9" s="1"/>
  <c r="BF66" i="9" s="1"/>
  <c r="BG67" i="9" s="1"/>
  <c r="BH68" i="9" s="1"/>
  <c r="BI69" i="9" s="1"/>
  <c r="BJ70" i="9" s="1"/>
  <c r="BK71" i="9" s="1"/>
  <c r="BL72" i="9" s="1"/>
  <c r="BM73" i="9" s="1"/>
  <c r="BN74" i="9" s="1"/>
  <c r="BO75" i="9" s="1"/>
  <c r="BP76" i="9" s="1"/>
  <c r="AY64" i="9"/>
  <c r="N64" i="9"/>
  <c r="O64" i="9" s="1"/>
  <c r="BD63" i="9"/>
  <c r="AY63" i="9"/>
  <c r="N63" i="9"/>
  <c r="O63" i="9" s="1"/>
  <c r="BD62" i="9"/>
  <c r="AY62" i="9"/>
  <c r="N62" i="9"/>
  <c r="O62" i="9" s="1"/>
  <c r="BD61" i="9"/>
  <c r="BE62" i="9" s="1"/>
  <c r="BF63" i="9" s="1"/>
  <c r="BG64" i="9" s="1"/>
  <c r="BH65" i="9" s="1"/>
  <c r="BI66" i="9" s="1"/>
  <c r="BJ67" i="9" s="1"/>
  <c r="BK68" i="9" s="1"/>
  <c r="BL69" i="9" s="1"/>
  <c r="BM70" i="9" s="1"/>
  <c r="BN71" i="9" s="1"/>
  <c r="BO72" i="9" s="1"/>
  <c r="BP73" i="9" s="1"/>
  <c r="AY61" i="9"/>
  <c r="N61" i="9"/>
  <c r="O61" i="9" s="1"/>
  <c r="BD60" i="9"/>
  <c r="BE61" i="9" s="1"/>
  <c r="BF62" i="9" s="1"/>
  <c r="BG63" i="9" s="1"/>
  <c r="BH64" i="9" s="1"/>
  <c r="BI65" i="9" s="1"/>
  <c r="BJ66" i="9" s="1"/>
  <c r="BK67" i="9" s="1"/>
  <c r="BL68" i="9" s="1"/>
  <c r="BM69" i="9" s="1"/>
  <c r="BN70" i="9" s="1"/>
  <c r="BO71" i="9" s="1"/>
  <c r="BP72" i="9" s="1"/>
  <c r="AY60" i="9"/>
  <c r="N60" i="9"/>
  <c r="O60" i="9" s="1"/>
  <c r="BD59" i="9"/>
  <c r="AY59" i="9"/>
  <c r="N59" i="9"/>
  <c r="O59" i="9" s="1"/>
  <c r="BD58" i="9"/>
  <c r="AY58" i="9"/>
  <c r="N58" i="9"/>
  <c r="O58" i="9" s="1"/>
  <c r="BD57" i="9"/>
  <c r="AY57" i="9"/>
  <c r="N57" i="9"/>
  <c r="BD56" i="9"/>
  <c r="AY56" i="9"/>
  <c r="N56" i="9"/>
  <c r="O56" i="9" s="1"/>
  <c r="H56" i="9"/>
  <c r="BD55" i="9"/>
  <c r="BE56" i="9" s="1"/>
  <c r="BF57" i="9" s="1"/>
  <c r="BG58" i="9" s="1"/>
  <c r="BH59" i="9" s="1"/>
  <c r="BI60" i="9" s="1"/>
  <c r="BJ61" i="9" s="1"/>
  <c r="BK62" i="9" s="1"/>
  <c r="BL63" i="9" s="1"/>
  <c r="BM64" i="9" s="1"/>
  <c r="BN65" i="9" s="1"/>
  <c r="BO66" i="9" s="1"/>
  <c r="BP67" i="9" s="1"/>
  <c r="AY55" i="9"/>
  <c r="N55" i="9"/>
  <c r="O55" i="9" s="1"/>
  <c r="BD54" i="9"/>
  <c r="AY54" i="9"/>
  <c r="N54" i="9"/>
  <c r="O54" i="9" s="1"/>
  <c r="BD53" i="9"/>
  <c r="AY53" i="9"/>
  <c r="N53" i="9"/>
  <c r="O53" i="9" s="1"/>
  <c r="BD52" i="9"/>
  <c r="AY52" i="9"/>
  <c r="N52" i="9"/>
  <c r="O52" i="9" s="1"/>
  <c r="BD51" i="9"/>
  <c r="BE52" i="9" s="1"/>
  <c r="BF53" i="9" s="1"/>
  <c r="BG54" i="9" s="1"/>
  <c r="BH55" i="9" s="1"/>
  <c r="BI56" i="9" s="1"/>
  <c r="BJ57" i="9" s="1"/>
  <c r="BK58" i="9" s="1"/>
  <c r="BL59" i="9" s="1"/>
  <c r="BM60" i="9" s="1"/>
  <c r="BN61" i="9" s="1"/>
  <c r="BO62" i="9" s="1"/>
  <c r="BP63" i="9" s="1"/>
  <c r="AY51" i="9"/>
  <c r="N51" i="9"/>
  <c r="O51" i="9" s="1"/>
  <c r="BD50" i="9"/>
  <c r="AY50" i="9"/>
  <c r="N50" i="9"/>
  <c r="O50" i="9" s="1"/>
  <c r="BD49" i="9"/>
  <c r="AY49" i="9"/>
  <c r="N49" i="9"/>
  <c r="O49" i="9" s="1"/>
  <c r="H49" i="9"/>
  <c r="BD48" i="9"/>
  <c r="AY48" i="9"/>
  <c r="N48" i="9"/>
  <c r="O48" i="9" s="1"/>
  <c r="BD47" i="9"/>
  <c r="AY47" i="9"/>
  <c r="N47" i="9"/>
  <c r="O47" i="9" s="1"/>
  <c r="BD46" i="9"/>
  <c r="N46" i="9"/>
  <c r="O46" i="9" s="1"/>
  <c r="N45" i="9"/>
  <c r="N44" i="9"/>
  <c r="O44" i="9" s="1"/>
  <c r="J44" i="9"/>
  <c r="N43" i="9"/>
  <c r="O43" i="9" s="1"/>
  <c r="N42" i="9"/>
  <c r="O42" i="9" s="1"/>
  <c r="J42" i="9"/>
  <c r="N41" i="9"/>
  <c r="O41" i="9" s="1"/>
  <c r="N40" i="9"/>
  <c r="O40" i="9" s="1"/>
  <c r="J40" i="9"/>
  <c r="N39" i="9"/>
  <c r="O39" i="9" s="1"/>
  <c r="N38" i="9"/>
  <c r="O38" i="9" s="1"/>
  <c r="J38" i="9"/>
  <c r="N37" i="9"/>
  <c r="O37" i="9" s="1"/>
  <c r="I49" i="9"/>
  <c r="H37" i="9"/>
  <c r="N36" i="9"/>
  <c r="O36" i="9" s="1"/>
  <c r="H36" i="9"/>
  <c r="N35" i="9"/>
  <c r="O35" i="9" s="1"/>
  <c r="N34" i="9"/>
  <c r="O34" i="9" s="1"/>
  <c r="N33" i="9"/>
  <c r="N32" i="9"/>
  <c r="O32" i="9" s="1"/>
  <c r="J32" i="9"/>
  <c r="H32" i="9"/>
  <c r="H44" i="9"/>
  <c r="N31" i="9"/>
  <c r="O31" i="9" s="1"/>
  <c r="J31" i="9"/>
  <c r="H31" i="9"/>
  <c r="N30" i="9"/>
  <c r="O30" i="9" s="1"/>
  <c r="J30" i="9"/>
  <c r="H30" i="9"/>
  <c r="H42" i="9"/>
  <c r="N29" i="9"/>
  <c r="O29" i="9" s="1"/>
  <c r="J29" i="9"/>
  <c r="I29" i="9"/>
  <c r="H29" i="9"/>
  <c r="N28" i="9"/>
  <c r="O28" i="9" s="1"/>
  <c r="J28" i="9"/>
  <c r="H28" i="9"/>
  <c r="H40" i="9"/>
  <c r="N27" i="9"/>
  <c r="O27" i="9" s="1"/>
  <c r="J27" i="9"/>
  <c r="H27" i="9"/>
  <c r="H39" i="9"/>
  <c r="N26" i="9"/>
  <c r="O26" i="9" s="1"/>
  <c r="J26" i="9"/>
  <c r="H26" i="9"/>
  <c r="H38" i="9"/>
  <c r="N25" i="9"/>
  <c r="O25" i="9" s="1"/>
  <c r="J25" i="9"/>
  <c r="I25" i="9"/>
  <c r="H25" i="9"/>
  <c r="N24" i="9"/>
  <c r="O24" i="9" s="1"/>
  <c r="J24" i="9"/>
  <c r="H24" i="9"/>
  <c r="N23" i="9"/>
  <c r="O23" i="9" s="1"/>
  <c r="J23" i="9"/>
  <c r="H23" i="9"/>
  <c r="N22" i="9"/>
  <c r="O22" i="9" s="1"/>
  <c r="J22" i="9"/>
  <c r="H22" i="9"/>
  <c r="N21" i="9"/>
  <c r="O21" i="9" s="1"/>
  <c r="J21" i="9"/>
  <c r="I21" i="9"/>
  <c r="H21" i="9"/>
  <c r="N20" i="9"/>
  <c r="O20" i="9" s="1"/>
  <c r="J20" i="9"/>
  <c r="I20" i="9"/>
  <c r="H20" i="9"/>
  <c r="N19" i="9"/>
  <c r="O19" i="9" s="1"/>
  <c r="J19" i="9"/>
  <c r="I19" i="9"/>
  <c r="H19" i="9"/>
  <c r="O18" i="9"/>
  <c r="N18" i="9"/>
  <c r="J18" i="9"/>
  <c r="H18" i="9"/>
  <c r="N17" i="9"/>
  <c r="O17" i="9" s="1"/>
  <c r="J17" i="9"/>
  <c r="H17" i="9"/>
  <c r="I17" i="9"/>
  <c r="N16" i="9"/>
  <c r="O16" i="9" s="1"/>
  <c r="J16" i="9"/>
  <c r="I16" i="9"/>
  <c r="H16" i="9"/>
  <c r="N15" i="9"/>
  <c r="O15" i="9" s="1"/>
  <c r="J15" i="9"/>
  <c r="I15" i="9"/>
  <c r="H15" i="9"/>
  <c r="O14" i="9"/>
  <c r="N14" i="9"/>
  <c r="J14" i="9"/>
  <c r="H14" i="9"/>
  <c r="N13" i="9"/>
  <c r="O13" i="9" s="1"/>
  <c r="J13" i="9"/>
  <c r="H13" i="9"/>
  <c r="N12" i="9"/>
  <c r="O12" i="9" s="1"/>
  <c r="J12" i="9"/>
  <c r="I12" i="9"/>
  <c r="H12" i="9"/>
  <c r="N11" i="9"/>
  <c r="O11" i="9" s="1"/>
  <c r="J11" i="9"/>
  <c r="I11" i="9"/>
  <c r="H11" i="9"/>
  <c r="N10" i="9"/>
  <c r="O10" i="9" s="1"/>
  <c r="J10" i="9"/>
  <c r="H10" i="9"/>
  <c r="N9" i="9"/>
  <c r="J9" i="9"/>
  <c r="H9" i="9"/>
  <c r="AK8" i="9"/>
  <c r="B5" i="9"/>
  <c r="B4" i="9"/>
  <c r="B3" i="9"/>
  <c r="BF165" i="4"/>
  <c r="BF161" i="4"/>
  <c r="BG162" i="4" s="1"/>
  <c r="BF153" i="4"/>
  <c r="BG154" i="4" s="1"/>
  <c r="BF145" i="4"/>
  <c r="BF138" i="4"/>
  <c r="BF133" i="4"/>
  <c r="BG134" i="4" s="1"/>
  <c r="BF131" i="4"/>
  <c r="BF126" i="4"/>
  <c r="BG127" i="4" s="1"/>
  <c r="BF123" i="4"/>
  <c r="BG124" i="4" s="1"/>
  <c r="BF121" i="4"/>
  <c r="BG122" i="4" s="1"/>
  <c r="BF112" i="4"/>
  <c r="BG113" i="4" s="1"/>
  <c r="BH114" i="4" s="1"/>
  <c r="BF111" i="4"/>
  <c r="BF108" i="4"/>
  <c r="BG109" i="4" s="1"/>
  <c r="BF104" i="4"/>
  <c r="BF103" i="4"/>
  <c r="BG104" i="4" s="1"/>
  <c r="BF97" i="4"/>
  <c r="BG98" i="4" s="1"/>
  <c r="BH99" i="4" s="1"/>
  <c r="BF94" i="4"/>
  <c r="BG95" i="4" s="1"/>
  <c r="BH96" i="4" s="1"/>
  <c r="BF93" i="4"/>
  <c r="BF89" i="4"/>
  <c r="BG90" i="4" s="1"/>
  <c r="BF87" i="4"/>
  <c r="BF86" i="4"/>
  <c r="BG87" i="4" s="1"/>
  <c r="BF77" i="4"/>
  <c r="BG78" i="4" s="1"/>
  <c r="BF75" i="4"/>
  <c r="BF69" i="4"/>
  <c r="BG70" i="4" s="1"/>
  <c r="BF70" i="4"/>
  <c r="BF66" i="4"/>
  <c r="BG67" i="4" s="1"/>
  <c r="BH68" i="4" s="1"/>
  <c r="BF62" i="4"/>
  <c r="BF61" i="4"/>
  <c r="BG62" i="4" s="1"/>
  <c r="BF57" i="4"/>
  <c r="BG58" i="4" s="1"/>
  <c r="BF53" i="4"/>
  <c r="BF50" i="4"/>
  <c r="BG51" i="4" s="1"/>
  <c r="BF48" i="4"/>
  <c r="AU44" i="5"/>
  <c r="AZ45" i="5"/>
  <c r="AU45" i="5"/>
  <c r="AU46" i="5"/>
  <c r="AU47" i="5"/>
  <c r="AU48" i="5"/>
  <c r="AU49" i="5"/>
  <c r="AU50" i="5"/>
  <c r="AU51" i="5"/>
  <c r="AU52" i="5"/>
  <c r="AU53" i="5"/>
  <c r="AU54" i="5"/>
  <c r="AU55" i="5"/>
  <c r="AU56" i="5"/>
  <c r="AU57" i="5"/>
  <c r="AU58" i="5"/>
  <c r="AU59" i="5"/>
  <c r="AU60" i="5"/>
  <c r="AU61" i="5"/>
  <c r="AU62" i="5"/>
  <c r="AU63" i="5"/>
  <c r="AU64" i="5"/>
  <c r="AU65" i="5"/>
  <c r="AU66" i="5"/>
  <c r="AU67" i="5"/>
  <c r="AU68" i="5"/>
  <c r="AU69" i="5"/>
  <c r="AU70" i="5"/>
  <c r="AU71" i="5"/>
  <c r="AU72" i="5"/>
  <c r="AU73" i="5"/>
  <c r="AU74" i="5"/>
  <c r="AU75" i="5"/>
  <c r="AU76" i="5"/>
  <c r="AU77" i="5"/>
  <c r="AU78" i="5"/>
  <c r="AU79" i="5"/>
  <c r="AU80" i="5"/>
  <c r="AU81" i="5"/>
  <c r="AU82" i="5"/>
  <c r="AU83" i="5"/>
  <c r="AU84" i="5"/>
  <c r="AU85" i="5"/>
  <c r="AU86" i="5"/>
  <c r="AU87" i="5"/>
  <c r="AU88" i="5"/>
  <c r="AU89" i="5"/>
  <c r="AU90" i="5"/>
  <c r="AU91" i="5"/>
  <c r="AU92" i="5"/>
  <c r="AU93" i="5"/>
  <c r="AU94" i="5"/>
  <c r="AU95" i="5"/>
  <c r="AU96" i="5"/>
  <c r="AU97" i="5"/>
  <c r="AU98" i="5"/>
  <c r="AU99" i="5"/>
  <c r="AU100" i="5"/>
  <c r="AU101" i="5"/>
  <c r="AU102" i="5"/>
  <c r="AU103" i="5"/>
  <c r="AU104" i="5"/>
  <c r="AU105" i="5"/>
  <c r="AU106" i="5"/>
  <c r="AU107" i="5"/>
  <c r="AU108" i="5"/>
  <c r="AU109" i="5"/>
  <c r="AU110" i="5"/>
  <c r="AU111" i="5"/>
  <c r="AU112" i="5"/>
  <c r="AU113" i="5"/>
  <c r="AU114" i="5"/>
  <c r="AU115" i="5"/>
  <c r="AU116" i="5"/>
  <c r="AU117" i="5"/>
  <c r="AU118" i="5"/>
  <c r="AU119" i="5"/>
  <c r="AU120" i="5"/>
  <c r="AU121" i="5"/>
  <c r="AU122" i="5"/>
  <c r="AU123" i="5"/>
  <c r="AU124" i="5"/>
  <c r="AU125" i="5"/>
  <c r="AU126" i="5"/>
  <c r="AU127" i="5"/>
  <c r="AU128" i="5"/>
  <c r="AU129" i="5"/>
  <c r="AU130" i="5"/>
  <c r="AU131" i="5"/>
  <c r="AU132" i="5"/>
  <c r="AU133" i="5"/>
  <c r="AU134" i="5"/>
  <c r="AU135" i="5"/>
  <c r="AU136" i="5"/>
  <c r="AU137" i="5"/>
  <c r="AU138" i="5"/>
  <c r="AU139" i="5"/>
  <c r="AU140" i="5"/>
  <c r="AU141" i="5"/>
  <c r="AU142" i="5"/>
  <c r="AU143" i="5"/>
  <c r="AU144" i="5"/>
  <c r="AU145" i="5"/>
  <c r="AU146" i="5"/>
  <c r="AU147" i="5"/>
  <c r="AU148" i="5"/>
  <c r="AU149" i="5"/>
  <c r="AU150" i="5"/>
  <c r="AU151" i="5"/>
  <c r="AU152" i="5"/>
  <c r="AU153" i="5"/>
  <c r="AU154" i="5"/>
  <c r="AU155" i="5"/>
  <c r="AU156" i="5"/>
  <c r="AU157" i="5"/>
  <c r="AU158" i="5"/>
  <c r="AU159" i="5"/>
  <c r="AU160" i="5"/>
  <c r="AU161" i="5"/>
  <c r="AU162" i="5"/>
  <c r="AU163" i="5"/>
  <c r="AZ163" i="5"/>
  <c r="AZ162" i="5"/>
  <c r="BA163" i="5" s="1"/>
  <c r="AZ161" i="5"/>
  <c r="BA162" i="5" s="1"/>
  <c r="BB163" i="5" s="1"/>
  <c r="AZ160" i="5"/>
  <c r="BA161" i="5" s="1"/>
  <c r="BB162" i="5" s="1"/>
  <c r="BC163" i="5" s="1"/>
  <c r="AZ159" i="5"/>
  <c r="BA160" i="5" s="1"/>
  <c r="BB161" i="5" s="1"/>
  <c r="BC162" i="5" s="1"/>
  <c r="BD163" i="5" s="1"/>
  <c r="AZ158" i="5"/>
  <c r="BA159" i="5" s="1"/>
  <c r="BB160" i="5" s="1"/>
  <c r="BC161" i="5" s="1"/>
  <c r="BD162" i="5" s="1"/>
  <c r="AZ157" i="5"/>
  <c r="BA158" i="5" s="1"/>
  <c r="BB159" i="5" s="1"/>
  <c r="BC160" i="5" s="1"/>
  <c r="BD161" i="5" s="1"/>
  <c r="AZ156" i="5"/>
  <c r="BA157" i="5" s="1"/>
  <c r="BB158" i="5" s="1"/>
  <c r="BC159" i="5" s="1"/>
  <c r="BD160" i="5" s="1"/>
  <c r="AZ155" i="5"/>
  <c r="BA156" i="5" s="1"/>
  <c r="BB157" i="5" s="1"/>
  <c r="BC158" i="5" s="1"/>
  <c r="BD159" i="5" s="1"/>
  <c r="AZ154" i="5"/>
  <c r="BA155" i="5" s="1"/>
  <c r="BB156" i="5" s="1"/>
  <c r="BC157" i="5" s="1"/>
  <c r="BD158" i="5" s="1"/>
  <c r="AZ153" i="5"/>
  <c r="BA154" i="5" s="1"/>
  <c r="BB155" i="5" s="1"/>
  <c r="BC156" i="5" s="1"/>
  <c r="BD157" i="5" s="1"/>
  <c r="AZ152" i="5"/>
  <c r="BA153" i="5" s="1"/>
  <c r="BB154" i="5" s="1"/>
  <c r="BC155" i="5" s="1"/>
  <c r="BD156" i="5" s="1"/>
  <c r="AZ151" i="5"/>
  <c r="BA152" i="5" s="1"/>
  <c r="BB153" i="5" s="1"/>
  <c r="BC154" i="5" s="1"/>
  <c r="BD155" i="5" s="1"/>
  <c r="AZ150" i="5"/>
  <c r="BA151" i="5" s="1"/>
  <c r="BB152" i="5" s="1"/>
  <c r="BC153" i="5" s="1"/>
  <c r="BD154" i="5" s="1"/>
  <c r="AZ149" i="5"/>
  <c r="BA150" i="5" s="1"/>
  <c r="BB151" i="5" s="1"/>
  <c r="BC152" i="5" s="1"/>
  <c r="BD153" i="5" s="1"/>
  <c r="AZ148" i="5"/>
  <c r="BA149" i="5" s="1"/>
  <c r="BB150" i="5" s="1"/>
  <c r="BC151" i="5" s="1"/>
  <c r="BD152" i="5" s="1"/>
  <c r="AZ147" i="5"/>
  <c r="BA148" i="5" s="1"/>
  <c r="BB149" i="5" s="1"/>
  <c r="BC150" i="5" s="1"/>
  <c r="BD151" i="5" s="1"/>
  <c r="AZ146" i="5"/>
  <c r="BA147" i="5" s="1"/>
  <c r="BB148" i="5" s="1"/>
  <c r="BC149" i="5" s="1"/>
  <c r="BD150" i="5" s="1"/>
  <c r="AZ145" i="5"/>
  <c r="BA146" i="5" s="1"/>
  <c r="BB147" i="5" s="1"/>
  <c r="BC148" i="5" s="1"/>
  <c r="BD149" i="5" s="1"/>
  <c r="AZ144" i="5"/>
  <c r="BA145" i="5" s="1"/>
  <c r="BB146" i="5" s="1"/>
  <c r="BC147" i="5" s="1"/>
  <c r="BD148" i="5" s="1"/>
  <c r="AZ143" i="5"/>
  <c r="BA144" i="5" s="1"/>
  <c r="BB145" i="5" s="1"/>
  <c r="BC146" i="5" s="1"/>
  <c r="BD147" i="5" s="1"/>
  <c r="AZ142" i="5"/>
  <c r="BA143" i="5" s="1"/>
  <c r="BB144" i="5" s="1"/>
  <c r="BC145" i="5" s="1"/>
  <c r="BD146" i="5" s="1"/>
  <c r="AZ141" i="5"/>
  <c r="BA142" i="5" s="1"/>
  <c r="BB143" i="5" s="1"/>
  <c r="BC144" i="5" s="1"/>
  <c r="BD145" i="5" s="1"/>
  <c r="AZ140" i="5"/>
  <c r="BA141" i="5" s="1"/>
  <c r="BB142" i="5" s="1"/>
  <c r="BC143" i="5" s="1"/>
  <c r="BD144" i="5" s="1"/>
  <c r="AZ139" i="5"/>
  <c r="BA140" i="5" s="1"/>
  <c r="BB141" i="5" s="1"/>
  <c r="BC142" i="5" s="1"/>
  <c r="BD143" i="5" s="1"/>
  <c r="AZ138" i="5"/>
  <c r="BA139" i="5" s="1"/>
  <c r="BB140" i="5" s="1"/>
  <c r="AZ137" i="5"/>
  <c r="BA138" i="5" s="1"/>
  <c r="BB139" i="5" s="1"/>
  <c r="BC140" i="5" s="1"/>
  <c r="BD141" i="5" s="1"/>
  <c r="AZ136" i="5"/>
  <c r="BA137" i="5" s="1"/>
  <c r="BB138" i="5" s="1"/>
  <c r="BC139" i="5" s="1"/>
  <c r="BD140" i="5" s="1"/>
  <c r="AZ135" i="5"/>
  <c r="BA136" i="5" s="1"/>
  <c r="BB137" i="5" s="1"/>
  <c r="BC138" i="5" s="1"/>
  <c r="BD139" i="5" s="1"/>
  <c r="AZ134" i="5"/>
  <c r="BA135" i="5" s="1"/>
  <c r="BB136" i="5" s="1"/>
  <c r="BC137" i="5" s="1"/>
  <c r="BD138" i="5" s="1"/>
  <c r="AZ133" i="5"/>
  <c r="BA134" i="5" s="1"/>
  <c r="BB135" i="5" s="1"/>
  <c r="BC136" i="5" s="1"/>
  <c r="BD137" i="5" s="1"/>
  <c r="AZ132" i="5"/>
  <c r="BA133" i="5" s="1"/>
  <c r="BB134" i="5" s="1"/>
  <c r="BC135" i="5" s="1"/>
  <c r="BD136" i="5" s="1"/>
  <c r="AZ131" i="5"/>
  <c r="BA132" i="5" s="1"/>
  <c r="BB133" i="5" s="1"/>
  <c r="BC134" i="5" s="1"/>
  <c r="BD135" i="5" s="1"/>
  <c r="AZ130" i="5"/>
  <c r="BA131" i="5" s="1"/>
  <c r="BB132" i="5" s="1"/>
  <c r="BC133" i="5" s="1"/>
  <c r="BD134" i="5" s="1"/>
  <c r="AZ129" i="5"/>
  <c r="BA130" i="5" s="1"/>
  <c r="BB131" i="5" s="1"/>
  <c r="BC132" i="5" s="1"/>
  <c r="BD133" i="5" s="1"/>
  <c r="AZ128" i="5"/>
  <c r="BA129" i="5" s="1"/>
  <c r="BB130" i="5" s="1"/>
  <c r="BC131" i="5" s="1"/>
  <c r="BD132" i="5" s="1"/>
  <c r="AZ127" i="5"/>
  <c r="BA128" i="5" s="1"/>
  <c r="BB129" i="5" s="1"/>
  <c r="BC130" i="5" s="1"/>
  <c r="BD131" i="5" s="1"/>
  <c r="AZ126" i="5"/>
  <c r="BA127" i="5" s="1"/>
  <c r="BB128" i="5" s="1"/>
  <c r="BC129" i="5" s="1"/>
  <c r="BD130" i="5" s="1"/>
  <c r="AZ125" i="5"/>
  <c r="BA126" i="5" s="1"/>
  <c r="BB127" i="5" s="1"/>
  <c r="BC128" i="5" s="1"/>
  <c r="BD129" i="5" s="1"/>
  <c r="AZ124" i="5"/>
  <c r="BA125" i="5" s="1"/>
  <c r="BB126" i="5" s="1"/>
  <c r="BC127" i="5" s="1"/>
  <c r="BD128" i="5" s="1"/>
  <c r="AZ123" i="5"/>
  <c r="BA124" i="5" s="1"/>
  <c r="BB125" i="5" s="1"/>
  <c r="BC126" i="5" s="1"/>
  <c r="BD127" i="5" s="1"/>
  <c r="AZ122" i="5"/>
  <c r="BA123" i="5" s="1"/>
  <c r="BB124" i="5" s="1"/>
  <c r="BC125" i="5" s="1"/>
  <c r="BD126" i="5" s="1"/>
  <c r="AZ121" i="5"/>
  <c r="BA122" i="5" s="1"/>
  <c r="BB123" i="5" s="1"/>
  <c r="BC124" i="5" s="1"/>
  <c r="BD125" i="5" s="1"/>
  <c r="AZ120" i="5"/>
  <c r="BA121" i="5" s="1"/>
  <c r="BB122" i="5" s="1"/>
  <c r="BC123" i="5" s="1"/>
  <c r="BD124" i="5" s="1"/>
  <c r="AZ119" i="5"/>
  <c r="BA120" i="5" s="1"/>
  <c r="BB121" i="5" s="1"/>
  <c r="BC122" i="5" s="1"/>
  <c r="BD123" i="5" s="1"/>
  <c r="AZ118" i="5"/>
  <c r="BA119" i="5" s="1"/>
  <c r="BB120" i="5" s="1"/>
  <c r="BC121" i="5" s="1"/>
  <c r="BD122" i="5" s="1"/>
  <c r="AZ117" i="5"/>
  <c r="BA118" i="5" s="1"/>
  <c r="BB119" i="5" s="1"/>
  <c r="BC120" i="5" s="1"/>
  <c r="BD121" i="5" s="1"/>
  <c r="AZ116" i="5"/>
  <c r="BA117" i="5" s="1"/>
  <c r="BB118" i="5" s="1"/>
  <c r="BC119" i="5" s="1"/>
  <c r="BD120" i="5" s="1"/>
  <c r="AZ115" i="5"/>
  <c r="BA116" i="5" s="1"/>
  <c r="BB117" i="5" s="1"/>
  <c r="BC118" i="5" s="1"/>
  <c r="BD119" i="5" s="1"/>
  <c r="AZ114" i="5"/>
  <c r="BA115" i="5" s="1"/>
  <c r="BB116" i="5" s="1"/>
  <c r="BC117" i="5" s="1"/>
  <c r="BD118" i="5" s="1"/>
  <c r="AZ113" i="5"/>
  <c r="BA114" i="5" s="1"/>
  <c r="BB115" i="5" s="1"/>
  <c r="BC116" i="5" s="1"/>
  <c r="BD117" i="5" s="1"/>
  <c r="AZ112" i="5"/>
  <c r="BA113" i="5" s="1"/>
  <c r="BB114" i="5" s="1"/>
  <c r="BC115" i="5" s="1"/>
  <c r="BD116" i="5" s="1"/>
  <c r="AZ111" i="5"/>
  <c r="BA112" i="5" s="1"/>
  <c r="BB113" i="5" s="1"/>
  <c r="BC114" i="5" s="1"/>
  <c r="BD115" i="5" s="1"/>
  <c r="AZ110" i="5"/>
  <c r="BA111" i="5" s="1"/>
  <c r="BB112" i="5" s="1"/>
  <c r="BC113" i="5" s="1"/>
  <c r="BD114" i="5" s="1"/>
  <c r="AZ109" i="5"/>
  <c r="BA110" i="5" s="1"/>
  <c r="BB111" i="5" s="1"/>
  <c r="BC112" i="5" s="1"/>
  <c r="BD113" i="5" s="1"/>
  <c r="AZ108" i="5"/>
  <c r="BA109" i="5" s="1"/>
  <c r="BB110" i="5" s="1"/>
  <c r="BC111" i="5" s="1"/>
  <c r="BD112" i="5" s="1"/>
  <c r="AZ107" i="5"/>
  <c r="BA108" i="5" s="1"/>
  <c r="BB109" i="5" s="1"/>
  <c r="BC110" i="5" s="1"/>
  <c r="BD111" i="5" s="1"/>
  <c r="AZ106" i="5"/>
  <c r="BA107" i="5" s="1"/>
  <c r="AZ105" i="5"/>
  <c r="BA106" i="5" s="1"/>
  <c r="AZ104" i="5"/>
  <c r="BA105" i="5" s="1"/>
  <c r="BB106" i="5" s="1"/>
  <c r="BC107" i="5" s="1"/>
  <c r="BD108" i="5" s="1"/>
  <c r="AZ103" i="5"/>
  <c r="BA104" i="5" s="1"/>
  <c r="BB105" i="5" s="1"/>
  <c r="BC106" i="5" s="1"/>
  <c r="BD107" i="5" s="1"/>
  <c r="AZ102" i="5"/>
  <c r="BA103" i="5" s="1"/>
  <c r="BB104" i="5" s="1"/>
  <c r="BC105" i="5" s="1"/>
  <c r="BD106" i="5" s="1"/>
  <c r="AZ101" i="5"/>
  <c r="BA102" i="5" s="1"/>
  <c r="BB103" i="5" s="1"/>
  <c r="BC104" i="5" s="1"/>
  <c r="BD105" i="5" s="1"/>
  <c r="AZ100" i="5"/>
  <c r="BA101" i="5" s="1"/>
  <c r="BB102" i="5" s="1"/>
  <c r="BC103" i="5" s="1"/>
  <c r="BD104" i="5" s="1"/>
  <c r="AZ99" i="5"/>
  <c r="BA100" i="5" s="1"/>
  <c r="BB101" i="5" s="1"/>
  <c r="BC102" i="5" s="1"/>
  <c r="BD103" i="5" s="1"/>
  <c r="AZ98" i="5"/>
  <c r="BA99" i="5" s="1"/>
  <c r="BB100" i="5" s="1"/>
  <c r="BC101" i="5" s="1"/>
  <c r="BD102" i="5" s="1"/>
  <c r="AZ97" i="5"/>
  <c r="BA98" i="5" s="1"/>
  <c r="BB99" i="5" s="1"/>
  <c r="BC100" i="5" s="1"/>
  <c r="BD101" i="5" s="1"/>
  <c r="AZ96" i="5"/>
  <c r="BA97" i="5" s="1"/>
  <c r="BB98" i="5" s="1"/>
  <c r="BC99" i="5" s="1"/>
  <c r="BD100" i="5" s="1"/>
  <c r="BE101" i="5" s="1"/>
  <c r="BF102" i="5" s="1"/>
  <c r="BG103" i="5" s="1"/>
  <c r="BH104" i="5" s="1"/>
  <c r="BI105" i="5" s="1"/>
  <c r="BJ106" i="5" s="1"/>
  <c r="BK107" i="5" s="1"/>
  <c r="BL108" i="5" s="1"/>
  <c r="AZ95" i="5"/>
  <c r="BA96" i="5" s="1"/>
  <c r="BB97" i="5" s="1"/>
  <c r="BC98" i="5" s="1"/>
  <c r="BD99" i="5" s="1"/>
  <c r="AZ94" i="5"/>
  <c r="BA95" i="5" s="1"/>
  <c r="BB96" i="5" s="1"/>
  <c r="BC97" i="5" s="1"/>
  <c r="BD98" i="5" s="1"/>
  <c r="AZ93" i="5"/>
  <c r="BA94" i="5" s="1"/>
  <c r="BB95" i="5" s="1"/>
  <c r="BC96" i="5" s="1"/>
  <c r="BD97" i="5" s="1"/>
  <c r="AZ92" i="5"/>
  <c r="BA93" i="5" s="1"/>
  <c r="BB94" i="5" s="1"/>
  <c r="BC95" i="5" s="1"/>
  <c r="BD96" i="5" s="1"/>
  <c r="AZ91" i="5"/>
  <c r="BA92" i="5" s="1"/>
  <c r="BB93" i="5" s="1"/>
  <c r="BC94" i="5" s="1"/>
  <c r="BD95" i="5" s="1"/>
  <c r="AZ90" i="5"/>
  <c r="BA91" i="5" s="1"/>
  <c r="BB92" i="5" s="1"/>
  <c r="BC93" i="5" s="1"/>
  <c r="BD94" i="5" s="1"/>
  <c r="AZ89" i="5"/>
  <c r="BA90" i="5" s="1"/>
  <c r="BB91" i="5" s="1"/>
  <c r="BC92" i="5" s="1"/>
  <c r="BD93" i="5" s="1"/>
  <c r="AZ88" i="5"/>
  <c r="BA89" i="5" s="1"/>
  <c r="BB90" i="5" s="1"/>
  <c r="BC91" i="5" s="1"/>
  <c r="BD92" i="5" s="1"/>
  <c r="AZ87" i="5"/>
  <c r="BA88" i="5" s="1"/>
  <c r="BB89" i="5" s="1"/>
  <c r="BC90" i="5" s="1"/>
  <c r="BD91" i="5" s="1"/>
  <c r="AZ86" i="5"/>
  <c r="BA87" i="5" s="1"/>
  <c r="BB88" i="5" s="1"/>
  <c r="BC89" i="5" s="1"/>
  <c r="BD90" i="5" s="1"/>
  <c r="AZ85" i="5"/>
  <c r="BA86" i="5" s="1"/>
  <c r="BB87" i="5" s="1"/>
  <c r="BC88" i="5" s="1"/>
  <c r="BD89" i="5" s="1"/>
  <c r="AZ84" i="5"/>
  <c r="BA85" i="5" s="1"/>
  <c r="BB86" i="5" s="1"/>
  <c r="BC87" i="5" s="1"/>
  <c r="BD88" i="5" s="1"/>
  <c r="BE89" i="5" s="1"/>
  <c r="BF90" i="5" s="1"/>
  <c r="BG91" i="5" s="1"/>
  <c r="BH92" i="5" s="1"/>
  <c r="BI93" i="5" s="1"/>
  <c r="BJ94" i="5" s="1"/>
  <c r="BK95" i="5" s="1"/>
  <c r="BL96" i="5" s="1"/>
  <c r="AZ83" i="5"/>
  <c r="BA84" i="5" s="1"/>
  <c r="BB85" i="5" s="1"/>
  <c r="BC86" i="5" s="1"/>
  <c r="BD87" i="5" s="1"/>
  <c r="AZ82" i="5"/>
  <c r="BA83" i="5" s="1"/>
  <c r="BB84" i="5" s="1"/>
  <c r="BC85" i="5" s="1"/>
  <c r="BD86" i="5" s="1"/>
  <c r="AZ81" i="5"/>
  <c r="BA82" i="5" s="1"/>
  <c r="BB83" i="5" s="1"/>
  <c r="BC84" i="5" s="1"/>
  <c r="BD85" i="5" s="1"/>
  <c r="AZ80" i="5"/>
  <c r="BA81" i="5" s="1"/>
  <c r="BB82" i="5" s="1"/>
  <c r="BC83" i="5" s="1"/>
  <c r="BD84" i="5" s="1"/>
  <c r="AZ79" i="5"/>
  <c r="BA80" i="5" s="1"/>
  <c r="BB81" i="5" s="1"/>
  <c r="BC82" i="5" s="1"/>
  <c r="BD83" i="5" s="1"/>
  <c r="AZ78" i="5"/>
  <c r="BA79" i="5" s="1"/>
  <c r="BB80" i="5" s="1"/>
  <c r="BC81" i="5" s="1"/>
  <c r="BD82" i="5" s="1"/>
  <c r="AZ77" i="5"/>
  <c r="BA78" i="5" s="1"/>
  <c r="BB79" i="5" s="1"/>
  <c r="BC80" i="5" s="1"/>
  <c r="BD81" i="5" s="1"/>
  <c r="AZ76" i="5"/>
  <c r="BA77" i="5" s="1"/>
  <c r="BB78" i="5" s="1"/>
  <c r="BC79" i="5" s="1"/>
  <c r="BD80" i="5" s="1"/>
  <c r="AZ75" i="5"/>
  <c r="BA76" i="5" s="1"/>
  <c r="BB77" i="5" s="1"/>
  <c r="BC78" i="5" s="1"/>
  <c r="BD79" i="5" s="1"/>
  <c r="AZ74" i="5"/>
  <c r="BA75" i="5" s="1"/>
  <c r="BB76" i="5" s="1"/>
  <c r="BC77" i="5" s="1"/>
  <c r="BD78" i="5" s="1"/>
  <c r="AZ73" i="5"/>
  <c r="BA74" i="5" s="1"/>
  <c r="BB75" i="5" s="1"/>
  <c r="BC76" i="5" s="1"/>
  <c r="BD77" i="5" s="1"/>
  <c r="AZ72" i="5"/>
  <c r="BA73" i="5" s="1"/>
  <c r="AZ71" i="5"/>
  <c r="BA72" i="5" s="1"/>
  <c r="BB73" i="5" s="1"/>
  <c r="BC74" i="5" s="1"/>
  <c r="BD75" i="5" s="1"/>
  <c r="AZ70" i="5"/>
  <c r="BA71" i="5" s="1"/>
  <c r="BB72" i="5" s="1"/>
  <c r="BC73" i="5" s="1"/>
  <c r="BD74" i="5" s="1"/>
  <c r="AZ69" i="5"/>
  <c r="BA70" i="5" s="1"/>
  <c r="BB71" i="5" s="1"/>
  <c r="BC72" i="5" s="1"/>
  <c r="BD73" i="5" s="1"/>
  <c r="AZ68" i="5"/>
  <c r="BA69" i="5" s="1"/>
  <c r="BB70" i="5" s="1"/>
  <c r="BC71" i="5" s="1"/>
  <c r="BD72" i="5" s="1"/>
  <c r="AZ67" i="5"/>
  <c r="BA68" i="5" s="1"/>
  <c r="BB69" i="5" s="1"/>
  <c r="BC70" i="5" s="1"/>
  <c r="BD71" i="5" s="1"/>
  <c r="AZ66" i="5"/>
  <c r="BA67" i="5" s="1"/>
  <c r="BB68" i="5" s="1"/>
  <c r="BC69" i="5" s="1"/>
  <c r="BD70" i="5" s="1"/>
  <c r="AZ65" i="5"/>
  <c r="BA66" i="5" s="1"/>
  <c r="BB67" i="5" s="1"/>
  <c r="BC68" i="5" s="1"/>
  <c r="BD69" i="5" s="1"/>
  <c r="BE70" i="5" s="1"/>
  <c r="BF71" i="5" s="1"/>
  <c r="BG72" i="5" s="1"/>
  <c r="BH73" i="5" s="1"/>
  <c r="BI74" i="5" s="1"/>
  <c r="BJ75" i="5" s="1"/>
  <c r="BK76" i="5" s="1"/>
  <c r="BL77" i="5" s="1"/>
  <c r="AZ64" i="5"/>
  <c r="BA65" i="5" s="1"/>
  <c r="BB66" i="5" s="1"/>
  <c r="BC67" i="5" s="1"/>
  <c r="BD68" i="5" s="1"/>
  <c r="AZ63" i="5"/>
  <c r="BA64" i="5" s="1"/>
  <c r="BB65" i="5" s="1"/>
  <c r="BC66" i="5" s="1"/>
  <c r="BD67" i="5" s="1"/>
  <c r="AZ62" i="5"/>
  <c r="BA63" i="5" s="1"/>
  <c r="BB64" i="5" s="1"/>
  <c r="BC65" i="5" s="1"/>
  <c r="BD66" i="5" s="1"/>
  <c r="AZ61" i="5"/>
  <c r="BA62" i="5" s="1"/>
  <c r="BB63" i="5" s="1"/>
  <c r="BC64" i="5" s="1"/>
  <c r="BD65" i="5" s="1"/>
  <c r="AZ60" i="5"/>
  <c r="BA61" i="5" s="1"/>
  <c r="BB62" i="5" s="1"/>
  <c r="BC63" i="5" s="1"/>
  <c r="BD64" i="5" s="1"/>
  <c r="AZ59" i="5"/>
  <c r="BA60" i="5" s="1"/>
  <c r="BB61" i="5" s="1"/>
  <c r="BC62" i="5" s="1"/>
  <c r="BD63" i="5" s="1"/>
  <c r="AZ58" i="5"/>
  <c r="BA59" i="5" s="1"/>
  <c r="BB60" i="5" s="1"/>
  <c r="BC61" i="5" s="1"/>
  <c r="BD62" i="5" s="1"/>
  <c r="AZ57" i="5"/>
  <c r="BA58" i="5" s="1"/>
  <c r="BB59" i="5" s="1"/>
  <c r="BC60" i="5" s="1"/>
  <c r="BD61" i="5" s="1"/>
  <c r="AZ56" i="5"/>
  <c r="BA57" i="5" s="1"/>
  <c r="BB58" i="5" s="1"/>
  <c r="BC59" i="5" s="1"/>
  <c r="BD60" i="5" s="1"/>
  <c r="AZ55" i="5"/>
  <c r="BA56" i="5" s="1"/>
  <c r="BB57" i="5" s="1"/>
  <c r="BC58" i="5" s="1"/>
  <c r="BD59" i="5" s="1"/>
  <c r="AZ54" i="5"/>
  <c r="BA55" i="5" s="1"/>
  <c r="BB56" i="5" s="1"/>
  <c r="BC57" i="5" s="1"/>
  <c r="BD58" i="5" s="1"/>
  <c r="AZ53" i="5"/>
  <c r="BA54" i="5" s="1"/>
  <c r="BB55" i="5" s="1"/>
  <c r="BC56" i="5" s="1"/>
  <c r="BD57" i="5" s="1"/>
  <c r="AZ52" i="5"/>
  <c r="BA53" i="5" s="1"/>
  <c r="BB54" i="5" s="1"/>
  <c r="BC55" i="5" s="1"/>
  <c r="BD56" i="5" s="1"/>
  <c r="AZ51" i="5"/>
  <c r="BA52" i="5" s="1"/>
  <c r="BB53" i="5" s="1"/>
  <c r="BC54" i="5" s="1"/>
  <c r="BD55" i="5" s="1"/>
  <c r="AZ50" i="5"/>
  <c r="BA51" i="5" s="1"/>
  <c r="BB52" i="5" s="1"/>
  <c r="BC53" i="5" s="1"/>
  <c r="BD54" i="5" s="1"/>
  <c r="AZ49" i="5"/>
  <c r="BA50" i="5" s="1"/>
  <c r="BB51" i="5" s="1"/>
  <c r="BC52" i="5" s="1"/>
  <c r="BD53" i="5" s="1"/>
  <c r="AZ48" i="5"/>
  <c r="BA49" i="5" s="1"/>
  <c r="BB50" i="5" s="1"/>
  <c r="BC51" i="5" s="1"/>
  <c r="BD52" i="5" s="1"/>
  <c r="AZ47" i="5"/>
  <c r="BA48" i="5" s="1"/>
  <c r="BB49" i="5" s="1"/>
  <c r="BC50" i="5" s="1"/>
  <c r="BD51" i="5" s="1"/>
  <c r="AZ46" i="5"/>
  <c r="BA47" i="5" s="1"/>
  <c r="BB48" i="5" s="1"/>
  <c r="BC49" i="5" s="1"/>
  <c r="BD50" i="5" s="1"/>
  <c r="BA46" i="5"/>
  <c r="AZ44" i="5"/>
  <c r="BA45" i="5" s="1"/>
  <c r="BD44" i="8"/>
  <c r="BD45" i="8"/>
  <c r="BE46" i="8" s="1"/>
  <c r="BF47" i="8" s="1"/>
  <c r="BD46" i="8"/>
  <c r="BE47" i="8" s="1"/>
  <c r="BF48" i="8" s="1"/>
  <c r="BD47" i="8"/>
  <c r="BD163" i="8"/>
  <c r="BD162" i="8"/>
  <c r="BE163" i="8" s="1"/>
  <c r="BD161" i="8"/>
  <c r="BE162" i="8" s="1"/>
  <c r="BF163" i="8" s="1"/>
  <c r="BD160" i="8"/>
  <c r="BE161" i="8" s="1"/>
  <c r="BF162" i="8" s="1"/>
  <c r="BD159" i="8"/>
  <c r="BE160" i="8" s="1"/>
  <c r="BF161" i="8" s="1"/>
  <c r="BG162" i="8" s="1"/>
  <c r="BH163" i="8" s="1"/>
  <c r="BD158" i="8"/>
  <c r="BE159" i="8" s="1"/>
  <c r="BF160" i="8" s="1"/>
  <c r="BD157" i="8"/>
  <c r="BE158" i="8" s="1"/>
  <c r="BF159" i="8" s="1"/>
  <c r="BD156" i="8"/>
  <c r="BE157" i="8" s="1"/>
  <c r="BF158" i="8" s="1"/>
  <c r="BD155" i="8"/>
  <c r="BE156" i="8" s="1"/>
  <c r="BF157" i="8" s="1"/>
  <c r="BD154" i="8"/>
  <c r="BE155" i="8" s="1"/>
  <c r="BF156" i="8" s="1"/>
  <c r="BD153" i="8"/>
  <c r="BE154" i="8" s="1"/>
  <c r="BF155" i="8" s="1"/>
  <c r="BD152" i="8"/>
  <c r="BE153" i="8" s="1"/>
  <c r="BF154" i="8" s="1"/>
  <c r="BD151" i="8"/>
  <c r="BE152" i="8" s="1"/>
  <c r="BF153" i="8" s="1"/>
  <c r="BD150" i="8"/>
  <c r="BE151" i="8" s="1"/>
  <c r="BF152" i="8" s="1"/>
  <c r="BD149" i="8"/>
  <c r="BE150" i="8" s="1"/>
  <c r="BF151" i="8" s="1"/>
  <c r="BD148" i="8"/>
  <c r="BE149" i="8" s="1"/>
  <c r="BF150" i="8" s="1"/>
  <c r="BD147" i="8"/>
  <c r="BE148" i="8" s="1"/>
  <c r="BF149" i="8" s="1"/>
  <c r="BD146" i="8"/>
  <c r="BE147" i="8" s="1"/>
  <c r="BF148" i="8" s="1"/>
  <c r="BD145" i="8"/>
  <c r="BE146" i="8" s="1"/>
  <c r="BF147" i="8" s="1"/>
  <c r="BD144" i="8"/>
  <c r="BE145" i="8" s="1"/>
  <c r="BD143" i="8"/>
  <c r="BE144" i="8" s="1"/>
  <c r="BF145" i="8" s="1"/>
  <c r="BG146" i="8" s="1"/>
  <c r="BH147" i="8" s="1"/>
  <c r="BI148" i="8" s="1"/>
  <c r="BJ149" i="8" s="1"/>
  <c r="BK150" i="8" s="1"/>
  <c r="BL151" i="8" s="1"/>
  <c r="BM152" i="8" s="1"/>
  <c r="BN153" i="8" s="1"/>
  <c r="BO154" i="8" s="1"/>
  <c r="BP155" i="8" s="1"/>
  <c r="BD142" i="8"/>
  <c r="BE143" i="8" s="1"/>
  <c r="BF144" i="8" s="1"/>
  <c r="BD141" i="8"/>
  <c r="BE142" i="8" s="1"/>
  <c r="BF143" i="8" s="1"/>
  <c r="BD140" i="8"/>
  <c r="BE141" i="8" s="1"/>
  <c r="BF142" i="8" s="1"/>
  <c r="BD139" i="8"/>
  <c r="BE140" i="8" s="1"/>
  <c r="BF141" i="8" s="1"/>
  <c r="BD138" i="8"/>
  <c r="BE139" i="8" s="1"/>
  <c r="BF140" i="8" s="1"/>
  <c r="BD137" i="8"/>
  <c r="BE138" i="8" s="1"/>
  <c r="BF139" i="8" s="1"/>
  <c r="BG140" i="8" s="1"/>
  <c r="BH141" i="8" s="1"/>
  <c r="BI142" i="8" s="1"/>
  <c r="BJ143" i="8" s="1"/>
  <c r="BK144" i="8" s="1"/>
  <c r="BL145" i="8" s="1"/>
  <c r="BD136" i="8"/>
  <c r="BE137" i="8" s="1"/>
  <c r="BD135" i="8"/>
  <c r="BE136" i="8" s="1"/>
  <c r="BF137" i="8" s="1"/>
  <c r="BD134" i="8"/>
  <c r="BE135" i="8" s="1"/>
  <c r="BF136" i="8" s="1"/>
  <c r="BD133" i="8"/>
  <c r="BE134" i="8" s="1"/>
  <c r="BF135" i="8" s="1"/>
  <c r="BD132" i="8"/>
  <c r="BE133" i="8" s="1"/>
  <c r="BF134" i="8" s="1"/>
  <c r="BG135" i="8" s="1"/>
  <c r="BH136" i="8" s="1"/>
  <c r="BI137" i="8" s="1"/>
  <c r="BJ138" i="8" s="1"/>
  <c r="BK139" i="8" s="1"/>
  <c r="BL140" i="8" s="1"/>
  <c r="BM141" i="8" s="1"/>
  <c r="BN142" i="8" s="1"/>
  <c r="BO143" i="8" s="1"/>
  <c r="BP144" i="8" s="1"/>
  <c r="BD131" i="8"/>
  <c r="BE132" i="8" s="1"/>
  <c r="BF133" i="8" s="1"/>
  <c r="BD130" i="8"/>
  <c r="BE131" i="8" s="1"/>
  <c r="BF132" i="8" s="1"/>
  <c r="BD129" i="8"/>
  <c r="BE130" i="8" s="1"/>
  <c r="BF131" i="8" s="1"/>
  <c r="BD128" i="8"/>
  <c r="BE129" i="8" s="1"/>
  <c r="BF130" i="8" s="1"/>
  <c r="BG131" i="8" s="1"/>
  <c r="BH132" i="8" s="1"/>
  <c r="BI133" i="8" s="1"/>
  <c r="BJ134" i="8" s="1"/>
  <c r="BK135" i="8" s="1"/>
  <c r="BL136" i="8" s="1"/>
  <c r="BM137" i="8" s="1"/>
  <c r="BN138" i="8" s="1"/>
  <c r="BO139" i="8" s="1"/>
  <c r="BP140" i="8" s="1"/>
  <c r="BD127" i="8"/>
  <c r="BE128" i="8" s="1"/>
  <c r="BF129" i="8" s="1"/>
  <c r="BD126" i="8"/>
  <c r="BE127" i="8" s="1"/>
  <c r="BF128" i="8" s="1"/>
  <c r="BD125" i="8"/>
  <c r="BE126" i="8" s="1"/>
  <c r="BF127" i="8" s="1"/>
  <c r="BD124" i="8"/>
  <c r="BE125" i="8" s="1"/>
  <c r="BF126" i="8" s="1"/>
  <c r="BD123" i="8"/>
  <c r="BE124" i="8" s="1"/>
  <c r="BF125" i="8" s="1"/>
  <c r="BD122" i="8"/>
  <c r="BE123" i="8" s="1"/>
  <c r="BF124" i="8" s="1"/>
  <c r="BD121" i="8"/>
  <c r="BE122" i="8" s="1"/>
  <c r="BF123" i="8" s="1"/>
  <c r="BD120" i="8"/>
  <c r="BE121" i="8" s="1"/>
  <c r="BF122" i="8" s="1"/>
  <c r="BG123" i="8" s="1"/>
  <c r="BH124" i="8" s="1"/>
  <c r="BI125" i="8" s="1"/>
  <c r="BJ126" i="8" s="1"/>
  <c r="BK127" i="8" s="1"/>
  <c r="BL128" i="8" s="1"/>
  <c r="BM129" i="8" s="1"/>
  <c r="BN130" i="8" s="1"/>
  <c r="BO131" i="8" s="1"/>
  <c r="BP132" i="8" s="1"/>
  <c r="BD119" i="8"/>
  <c r="BE120" i="8" s="1"/>
  <c r="BF121" i="8" s="1"/>
  <c r="BD118" i="8"/>
  <c r="BD117" i="8"/>
  <c r="BE118" i="8" s="1"/>
  <c r="BD116" i="8"/>
  <c r="BE117" i="8" s="1"/>
  <c r="BF118" i="8" s="1"/>
  <c r="BD115" i="8"/>
  <c r="BE116" i="8" s="1"/>
  <c r="BF117" i="8" s="1"/>
  <c r="BD114" i="8"/>
  <c r="BE115" i="8" s="1"/>
  <c r="BF116" i="8" s="1"/>
  <c r="BD113" i="8"/>
  <c r="BE114" i="8" s="1"/>
  <c r="BF115" i="8" s="1"/>
  <c r="BD112" i="8"/>
  <c r="BE113" i="8" s="1"/>
  <c r="BF114" i="8" s="1"/>
  <c r="BG115" i="8" s="1"/>
  <c r="BH116" i="8" s="1"/>
  <c r="BI117" i="8" s="1"/>
  <c r="BJ118" i="8" s="1"/>
  <c r="BK119" i="8" s="1"/>
  <c r="BL120" i="8" s="1"/>
  <c r="BM121" i="8" s="1"/>
  <c r="BN122" i="8" s="1"/>
  <c r="BO123" i="8" s="1"/>
  <c r="BP124" i="8" s="1"/>
  <c r="BD111" i="8"/>
  <c r="BE112" i="8" s="1"/>
  <c r="BF113" i="8" s="1"/>
  <c r="BG114" i="8" s="1"/>
  <c r="BH115" i="8" s="1"/>
  <c r="BI116" i="8" s="1"/>
  <c r="BJ117" i="8" s="1"/>
  <c r="BK118" i="8" s="1"/>
  <c r="BL119" i="8" s="1"/>
  <c r="BM120" i="8" s="1"/>
  <c r="BN121" i="8" s="1"/>
  <c r="BO122" i="8" s="1"/>
  <c r="BP123" i="8" s="1"/>
  <c r="BD110" i="8"/>
  <c r="BE111" i="8" s="1"/>
  <c r="BF112" i="8" s="1"/>
  <c r="BD109" i="8"/>
  <c r="BE110" i="8" s="1"/>
  <c r="BF111" i="8" s="1"/>
  <c r="BD108" i="8"/>
  <c r="BE109" i="8" s="1"/>
  <c r="BF110" i="8" s="1"/>
  <c r="BD107" i="8"/>
  <c r="BE108" i="8" s="1"/>
  <c r="BF109" i="8" s="1"/>
  <c r="BD106" i="8"/>
  <c r="BE107" i="8" s="1"/>
  <c r="BF108" i="8" s="1"/>
  <c r="BG109" i="8" s="1"/>
  <c r="BH110" i="8" s="1"/>
  <c r="BI111" i="8" s="1"/>
  <c r="BJ112" i="8" s="1"/>
  <c r="BK113" i="8" s="1"/>
  <c r="BL114" i="8" s="1"/>
  <c r="BM115" i="8" s="1"/>
  <c r="BN116" i="8" s="1"/>
  <c r="BO117" i="8" s="1"/>
  <c r="BP118" i="8" s="1"/>
  <c r="BD105" i="8"/>
  <c r="BE106" i="8" s="1"/>
  <c r="BF107" i="8" s="1"/>
  <c r="BD104" i="8"/>
  <c r="BE105" i="8" s="1"/>
  <c r="BF106" i="8" s="1"/>
  <c r="BD103" i="8"/>
  <c r="BE104" i="8" s="1"/>
  <c r="BF105" i="8" s="1"/>
  <c r="BG106" i="8" s="1"/>
  <c r="BH107" i="8" s="1"/>
  <c r="BI108" i="8" s="1"/>
  <c r="BJ109" i="8" s="1"/>
  <c r="BK110" i="8" s="1"/>
  <c r="BL111" i="8" s="1"/>
  <c r="BM112" i="8" s="1"/>
  <c r="BN113" i="8" s="1"/>
  <c r="BO114" i="8" s="1"/>
  <c r="BP115" i="8" s="1"/>
  <c r="BD102" i="8"/>
  <c r="BE103" i="8" s="1"/>
  <c r="BF104" i="8" s="1"/>
  <c r="BD101" i="8"/>
  <c r="BE102" i="8" s="1"/>
  <c r="BF103" i="8" s="1"/>
  <c r="BD100" i="8"/>
  <c r="BE101" i="8" s="1"/>
  <c r="BF102" i="8" s="1"/>
  <c r="BD99" i="8"/>
  <c r="BE100" i="8" s="1"/>
  <c r="BF101" i="8" s="1"/>
  <c r="BD98" i="8"/>
  <c r="BE99" i="8" s="1"/>
  <c r="BF100" i="8" s="1"/>
  <c r="BD97" i="8"/>
  <c r="BE98" i="8" s="1"/>
  <c r="BF99" i="8" s="1"/>
  <c r="BD96" i="8"/>
  <c r="BE97" i="8" s="1"/>
  <c r="BF98" i="8" s="1"/>
  <c r="BD95" i="8"/>
  <c r="BE96" i="8" s="1"/>
  <c r="BF97" i="8" s="1"/>
  <c r="BD94" i="8"/>
  <c r="BE95" i="8" s="1"/>
  <c r="BF96" i="8" s="1"/>
  <c r="BD93" i="8"/>
  <c r="BE94" i="8" s="1"/>
  <c r="BF95" i="8" s="1"/>
  <c r="BD92" i="8"/>
  <c r="BE93" i="8" s="1"/>
  <c r="BF94" i="8" s="1"/>
  <c r="BD91" i="8"/>
  <c r="BE92" i="8" s="1"/>
  <c r="BF93" i="8" s="1"/>
  <c r="BD90" i="8"/>
  <c r="BE91" i="8" s="1"/>
  <c r="BF92" i="8" s="1"/>
  <c r="BD89" i="8"/>
  <c r="BE90" i="8" s="1"/>
  <c r="BF91" i="8" s="1"/>
  <c r="BG92" i="8" s="1"/>
  <c r="BH93" i="8" s="1"/>
  <c r="BI94" i="8" s="1"/>
  <c r="BJ95" i="8" s="1"/>
  <c r="BK96" i="8" s="1"/>
  <c r="BL97" i="8" s="1"/>
  <c r="BM98" i="8" s="1"/>
  <c r="BN99" i="8" s="1"/>
  <c r="BO100" i="8" s="1"/>
  <c r="BP101" i="8" s="1"/>
  <c r="BD88" i="8"/>
  <c r="BE89" i="8" s="1"/>
  <c r="BF90" i="8" s="1"/>
  <c r="BD87" i="8"/>
  <c r="BE88" i="8" s="1"/>
  <c r="BF89" i="8" s="1"/>
  <c r="BD86" i="8"/>
  <c r="BE87" i="8" s="1"/>
  <c r="BF88" i="8" s="1"/>
  <c r="BD85" i="8"/>
  <c r="BE86" i="8" s="1"/>
  <c r="BF87" i="8" s="1"/>
  <c r="BD84" i="8"/>
  <c r="BE85" i="8" s="1"/>
  <c r="BF86" i="8" s="1"/>
  <c r="BD83" i="8"/>
  <c r="BE84" i="8" s="1"/>
  <c r="BF85" i="8" s="1"/>
  <c r="BD82" i="8"/>
  <c r="BE83" i="8" s="1"/>
  <c r="BF84" i="8" s="1"/>
  <c r="BD81" i="8"/>
  <c r="BE82" i="8" s="1"/>
  <c r="BF83" i="8" s="1"/>
  <c r="BD80" i="8"/>
  <c r="BE81" i="8" s="1"/>
  <c r="BF82" i="8" s="1"/>
  <c r="BD79" i="8"/>
  <c r="BE80" i="8" s="1"/>
  <c r="BF81" i="8" s="1"/>
  <c r="BD78" i="8"/>
  <c r="BE79" i="8" s="1"/>
  <c r="BF80" i="8" s="1"/>
  <c r="BD77" i="8"/>
  <c r="BE78" i="8" s="1"/>
  <c r="BF79" i="8" s="1"/>
  <c r="BD76" i="8"/>
  <c r="BE77" i="8" s="1"/>
  <c r="BF78" i="8" s="1"/>
  <c r="BD75" i="8"/>
  <c r="BE76" i="8" s="1"/>
  <c r="BF77" i="8" s="1"/>
  <c r="BD74" i="8"/>
  <c r="BE75" i="8" s="1"/>
  <c r="BF76" i="8" s="1"/>
  <c r="BD73" i="8"/>
  <c r="BE74" i="8" s="1"/>
  <c r="BF75" i="8" s="1"/>
  <c r="BD72" i="8"/>
  <c r="BE73" i="8" s="1"/>
  <c r="BF74" i="8" s="1"/>
  <c r="BD71" i="8"/>
  <c r="BE72" i="8" s="1"/>
  <c r="BF73" i="8" s="1"/>
  <c r="BG74" i="8" s="1"/>
  <c r="BH75" i="8" s="1"/>
  <c r="BI76" i="8" s="1"/>
  <c r="BJ77" i="8" s="1"/>
  <c r="BK78" i="8" s="1"/>
  <c r="BL79" i="8" s="1"/>
  <c r="BM80" i="8" s="1"/>
  <c r="BN81" i="8" s="1"/>
  <c r="BO82" i="8" s="1"/>
  <c r="BP83" i="8" s="1"/>
  <c r="BD70" i="8"/>
  <c r="BE71" i="8" s="1"/>
  <c r="BF72" i="8" s="1"/>
  <c r="BD69" i="8"/>
  <c r="BE70" i="8" s="1"/>
  <c r="BF71" i="8" s="1"/>
  <c r="BD68" i="8"/>
  <c r="BE69" i="8" s="1"/>
  <c r="BF70" i="8" s="1"/>
  <c r="BD67" i="8"/>
  <c r="BE68" i="8" s="1"/>
  <c r="BF69" i="8" s="1"/>
  <c r="BG70" i="8" s="1"/>
  <c r="BH71" i="8" s="1"/>
  <c r="BI72" i="8" s="1"/>
  <c r="BJ73" i="8" s="1"/>
  <c r="BK74" i="8" s="1"/>
  <c r="BL75" i="8" s="1"/>
  <c r="BM76" i="8" s="1"/>
  <c r="BN77" i="8" s="1"/>
  <c r="BO78" i="8" s="1"/>
  <c r="BP79" i="8" s="1"/>
  <c r="BD66" i="8"/>
  <c r="BE67" i="8" s="1"/>
  <c r="BF68" i="8" s="1"/>
  <c r="BD65" i="8"/>
  <c r="BE66" i="8" s="1"/>
  <c r="BF67" i="8" s="1"/>
  <c r="BD64" i="8"/>
  <c r="BE65" i="8" s="1"/>
  <c r="BF66" i="8" s="1"/>
  <c r="BD63" i="8"/>
  <c r="BE64" i="8" s="1"/>
  <c r="BF65" i="8" s="1"/>
  <c r="BD62" i="8"/>
  <c r="BE63" i="8" s="1"/>
  <c r="BF64" i="8" s="1"/>
  <c r="BD61" i="8"/>
  <c r="BE62" i="8" s="1"/>
  <c r="BF63" i="8" s="1"/>
  <c r="BD60" i="8"/>
  <c r="BE61" i="8" s="1"/>
  <c r="BF62" i="8" s="1"/>
  <c r="BD59" i="8"/>
  <c r="BE60" i="8" s="1"/>
  <c r="BF61" i="8" s="1"/>
  <c r="BD58" i="8"/>
  <c r="BE59" i="8" s="1"/>
  <c r="BF60" i="8" s="1"/>
  <c r="BD57" i="8"/>
  <c r="BE58" i="8" s="1"/>
  <c r="BF59" i="8" s="1"/>
  <c r="BD56" i="8"/>
  <c r="BE57" i="8" s="1"/>
  <c r="BF58" i="8" s="1"/>
  <c r="BD55" i="8"/>
  <c r="BE56" i="8" s="1"/>
  <c r="BF57" i="8" s="1"/>
  <c r="BG58" i="8" s="1"/>
  <c r="BH59" i="8" s="1"/>
  <c r="BI60" i="8" s="1"/>
  <c r="BJ61" i="8" s="1"/>
  <c r="BK62" i="8" s="1"/>
  <c r="BL63" i="8" s="1"/>
  <c r="BM64" i="8" s="1"/>
  <c r="BN65" i="8" s="1"/>
  <c r="BD54" i="8"/>
  <c r="BE55" i="8" s="1"/>
  <c r="BF56" i="8" s="1"/>
  <c r="BD53" i="8"/>
  <c r="BE54" i="8" s="1"/>
  <c r="BF55" i="8" s="1"/>
  <c r="BD52" i="8"/>
  <c r="BE53" i="8" s="1"/>
  <c r="BF54" i="8" s="1"/>
  <c r="BD51" i="8"/>
  <c r="BE52" i="8" s="1"/>
  <c r="BF53" i="8" s="1"/>
  <c r="BD50" i="8"/>
  <c r="BE51" i="8" s="1"/>
  <c r="BF52" i="8" s="1"/>
  <c r="BG53" i="8" s="1"/>
  <c r="BH54" i="8" s="1"/>
  <c r="BI55" i="8" s="1"/>
  <c r="BJ56" i="8" s="1"/>
  <c r="BD49" i="8"/>
  <c r="BE50" i="8" s="1"/>
  <c r="BF51" i="8" s="1"/>
  <c r="BG52" i="8" s="1"/>
  <c r="BH53" i="8" s="1"/>
  <c r="BI54" i="8" s="1"/>
  <c r="BJ55" i="8" s="1"/>
  <c r="BK56" i="8" s="1"/>
  <c r="BL57" i="8" s="1"/>
  <c r="BM58" i="8" s="1"/>
  <c r="BN59" i="8" s="1"/>
  <c r="BO60" i="8" s="1"/>
  <c r="BP61" i="8" s="1"/>
  <c r="BE48" i="8"/>
  <c r="BF49" i="8" s="1"/>
  <c r="BG50" i="8" s="1"/>
  <c r="BH51" i="8" s="1"/>
  <c r="BI52" i="8" s="1"/>
  <c r="BJ53" i="8" s="1"/>
  <c r="BK54" i="8" s="1"/>
  <c r="BL55" i="8" s="1"/>
  <c r="BM56" i="8" s="1"/>
  <c r="BN57" i="8" s="1"/>
  <c r="BO58" i="8" s="1"/>
  <c r="BP59" i="8" s="1"/>
  <c r="BD48" i="8"/>
  <c r="BE49" i="8" s="1"/>
  <c r="BF50" i="8" s="1"/>
  <c r="AY45" i="8"/>
  <c r="AY46" i="8"/>
  <c r="AY47" i="8"/>
  <c r="AY48" i="8"/>
  <c r="AY49" i="8"/>
  <c r="AY50" i="8"/>
  <c r="AY51" i="8"/>
  <c r="AY52" i="8"/>
  <c r="AY53" i="8"/>
  <c r="AY54" i="8"/>
  <c r="AY55" i="8"/>
  <c r="AY56" i="8"/>
  <c r="AY57" i="8"/>
  <c r="AY58" i="8"/>
  <c r="AY59" i="8"/>
  <c r="AY60" i="8"/>
  <c r="AY61" i="8"/>
  <c r="AY62" i="8"/>
  <c r="AY63" i="8"/>
  <c r="AY64" i="8"/>
  <c r="AY65" i="8"/>
  <c r="AY66" i="8"/>
  <c r="AY67" i="8"/>
  <c r="AY68" i="8"/>
  <c r="AY69" i="8"/>
  <c r="AY70" i="8"/>
  <c r="AY71" i="8"/>
  <c r="AY72" i="8"/>
  <c r="AY73" i="8"/>
  <c r="AY74" i="8"/>
  <c r="AY75" i="8"/>
  <c r="AY76" i="8"/>
  <c r="AY77" i="8"/>
  <c r="AY78" i="8"/>
  <c r="AY79" i="8"/>
  <c r="AY80" i="8"/>
  <c r="AY81" i="8"/>
  <c r="AY82" i="8"/>
  <c r="AY83" i="8"/>
  <c r="AY84" i="8"/>
  <c r="AY85" i="8"/>
  <c r="AY86" i="8"/>
  <c r="AY87" i="8"/>
  <c r="AY88" i="8"/>
  <c r="AY89" i="8"/>
  <c r="AY90" i="8"/>
  <c r="AY91" i="8"/>
  <c r="AY92" i="8"/>
  <c r="AY93" i="8"/>
  <c r="AY94" i="8"/>
  <c r="AY95" i="8"/>
  <c r="AY96" i="8"/>
  <c r="AY97" i="8"/>
  <c r="AY98" i="8"/>
  <c r="AY99" i="8"/>
  <c r="AY100" i="8"/>
  <c r="AY101" i="8"/>
  <c r="AY102" i="8"/>
  <c r="AY103" i="8"/>
  <c r="AY104" i="8"/>
  <c r="AY105" i="8"/>
  <c r="AY106" i="8"/>
  <c r="AY107" i="8"/>
  <c r="AY108" i="8"/>
  <c r="AY109" i="8"/>
  <c r="AY110" i="8"/>
  <c r="AY111" i="8"/>
  <c r="AY112" i="8"/>
  <c r="AY113" i="8"/>
  <c r="AY114" i="8"/>
  <c r="AY115" i="8"/>
  <c r="AY116" i="8"/>
  <c r="AY117" i="8"/>
  <c r="AY118" i="8"/>
  <c r="AY119" i="8"/>
  <c r="AY120" i="8"/>
  <c r="AY121" i="8"/>
  <c r="AY122" i="8"/>
  <c r="AY123" i="8"/>
  <c r="AY124" i="8"/>
  <c r="AY125" i="8"/>
  <c r="AY126" i="8"/>
  <c r="AY127" i="8"/>
  <c r="AY128" i="8"/>
  <c r="AY129" i="8"/>
  <c r="AY130" i="8"/>
  <c r="AY131" i="8"/>
  <c r="AY132" i="8"/>
  <c r="AY133" i="8"/>
  <c r="AY134" i="8"/>
  <c r="AY135" i="8"/>
  <c r="AY136" i="8"/>
  <c r="AY137" i="8"/>
  <c r="AY138" i="8"/>
  <c r="AY139" i="8"/>
  <c r="AY140" i="8"/>
  <c r="AY141" i="8"/>
  <c r="AY142" i="8"/>
  <c r="AY143" i="8"/>
  <c r="AY144" i="8"/>
  <c r="AY145" i="8"/>
  <c r="AY146" i="8"/>
  <c r="AY147" i="8"/>
  <c r="AY148" i="8"/>
  <c r="AY149" i="8"/>
  <c r="AY150" i="8"/>
  <c r="AY151" i="8"/>
  <c r="AY152" i="8"/>
  <c r="AY153" i="8"/>
  <c r="AY154" i="8"/>
  <c r="AY155" i="8"/>
  <c r="AY156" i="8"/>
  <c r="AY157" i="8"/>
  <c r="AY158" i="8"/>
  <c r="AY159" i="8"/>
  <c r="AY160" i="8"/>
  <c r="AY161" i="8"/>
  <c r="AY162" i="8"/>
  <c r="AY163" i="8"/>
  <c r="AZ159" i="8" l="1"/>
  <c r="BA159" i="8" s="1"/>
  <c r="AZ162" i="8"/>
  <c r="BA162" i="8" s="1"/>
  <c r="AZ156" i="8"/>
  <c r="AZ148" i="8"/>
  <c r="AZ140" i="8"/>
  <c r="AZ132" i="8"/>
  <c r="BA132" i="8" s="1"/>
  <c r="AZ124" i="8"/>
  <c r="AZ116" i="8"/>
  <c r="BA116" i="8" s="1"/>
  <c r="AZ108" i="8"/>
  <c r="AZ100" i="8"/>
  <c r="BA100" i="8" s="1"/>
  <c r="AZ92" i="8"/>
  <c r="BA92" i="8" s="1"/>
  <c r="AZ84" i="8"/>
  <c r="AZ76" i="8"/>
  <c r="AZ68" i="8"/>
  <c r="BA68" i="8" s="1"/>
  <c r="AZ60" i="8"/>
  <c r="BA60" i="8" s="1"/>
  <c r="AZ52" i="8"/>
  <c r="BA52" i="8" s="1"/>
  <c r="AZ44" i="8"/>
  <c r="BA44" i="8" s="1"/>
  <c r="AZ163" i="8"/>
  <c r="BA163" i="8" s="1"/>
  <c r="AZ155" i="8"/>
  <c r="BA155" i="8" s="1"/>
  <c r="AZ147" i="8"/>
  <c r="BA147" i="8" s="1"/>
  <c r="AZ139" i="8"/>
  <c r="BA139" i="8" s="1"/>
  <c r="AZ131" i="8"/>
  <c r="BA131" i="8" s="1"/>
  <c r="AZ123" i="8"/>
  <c r="BA123" i="8" s="1"/>
  <c r="AZ115" i="8"/>
  <c r="BA115" i="8" s="1"/>
  <c r="AZ107" i="8"/>
  <c r="BA107" i="8" s="1"/>
  <c r="AZ99" i="8"/>
  <c r="BA99" i="8" s="1"/>
  <c r="AZ91" i="8"/>
  <c r="BA91" i="8" s="1"/>
  <c r="AZ83" i="8"/>
  <c r="BA83" i="8" s="1"/>
  <c r="AZ75" i="8"/>
  <c r="BA75" i="8" s="1"/>
  <c r="AZ67" i="8"/>
  <c r="BA67" i="8" s="1"/>
  <c r="AZ59" i="8"/>
  <c r="BA59" i="8" s="1"/>
  <c r="AZ51" i="8"/>
  <c r="BA51" i="8" s="1"/>
  <c r="AZ154" i="8"/>
  <c r="BA154" i="8" s="1"/>
  <c r="AZ146" i="8"/>
  <c r="BA146" i="8" s="1"/>
  <c r="AZ138" i="8"/>
  <c r="BA138" i="8" s="1"/>
  <c r="AZ130" i="8"/>
  <c r="BA130" i="8" s="1"/>
  <c r="AZ122" i="8"/>
  <c r="BA122" i="8" s="1"/>
  <c r="AZ114" i="8"/>
  <c r="BA114" i="8" s="1"/>
  <c r="AZ106" i="8"/>
  <c r="BA106" i="8" s="1"/>
  <c r="AZ98" i="8"/>
  <c r="BA98" i="8" s="1"/>
  <c r="AZ90" i="8"/>
  <c r="BA90" i="8" s="1"/>
  <c r="AZ82" i="8"/>
  <c r="BA82" i="8" s="1"/>
  <c r="AZ74" i="8"/>
  <c r="BA74" i="8" s="1"/>
  <c r="AZ66" i="8"/>
  <c r="BA66" i="8" s="1"/>
  <c r="AZ58" i="8"/>
  <c r="BA58" i="8" s="1"/>
  <c r="AZ50" i="8"/>
  <c r="BA50" i="8" s="1"/>
  <c r="AZ161" i="8"/>
  <c r="BA161" i="8" s="1"/>
  <c r="AZ153" i="8"/>
  <c r="BA153" i="8" s="1"/>
  <c r="AZ145" i="8"/>
  <c r="BA145" i="8" s="1"/>
  <c r="AZ137" i="8"/>
  <c r="BA137" i="8" s="1"/>
  <c r="AZ129" i="8"/>
  <c r="BA129" i="8" s="1"/>
  <c r="AZ121" i="8"/>
  <c r="BA121" i="8" s="1"/>
  <c r="AZ113" i="8"/>
  <c r="BA113" i="8" s="1"/>
  <c r="AZ105" i="8"/>
  <c r="BA105" i="8" s="1"/>
  <c r="AZ97" i="8"/>
  <c r="BA97" i="8" s="1"/>
  <c r="AZ89" i="8"/>
  <c r="BA89" i="8" s="1"/>
  <c r="AZ81" i="8"/>
  <c r="BA81" i="8" s="1"/>
  <c r="AZ73" i="8"/>
  <c r="BA73" i="8" s="1"/>
  <c r="AZ65" i="8"/>
  <c r="BA65" i="8" s="1"/>
  <c r="AZ57" i="8"/>
  <c r="BA57" i="8" s="1"/>
  <c r="AZ49" i="8"/>
  <c r="BA49" i="8" s="1"/>
  <c r="AZ160" i="8"/>
  <c r="BA160" i="8" s="1"/>
  <c r="AZ152" i="8"/>
  <c r="BA152" i="8" s="1"/>
  <c r="AZ144" i="8"/>
  <c r="BA144" i="8" s="1"/>
  <c r="AZ136" i="8"/>
  <c r="BA136" i="8" s="1"/>
  <c r="AZ128" i="8"/>
  <c r="BA128" i="8" s="1"/>
  <c r="AZ120" i="8"/>
  <c r="BA120" i="8" s="1"/>
  <c r="AZ112" i="8"/>
  <c r="BA112" i="8" s="1"/>
  <c r="AZ104" i="8"/>
  <c r="BA104" i="8" s="1"/>
  <c r="AZ96" i="8"/>
  <c r="BA96" i="8" s="1"/>
  <c r="AZ88" i="8"/>
  <c r="BA88" i="8" s="1"/>
  <c r="AZ80" i="8"/>
  <c r="BA80" i="8" s="1"/>
  <c r="AZ72" i="8"/>
  <c r="BA72" i="8" s="1"/>
  <c r="AZ64" i="8"/>
  <c r="BA64" i="8" s="1"/>
  <c r="AZ56" i="8"/>
  <c r="BA56" i="8" s="1"/>
  <c r="AZ48" i="8"/>
  <c r="BA48" i="8" s="1"/>
  <c r="AZ151" i="8"/>
  <c r="BA151" i="8" s="1"/>
  <c r="AZ143" i="8"/>
  <c r="BA143" i="8" s="1"/>
  <c r="AZ135" i="8"/>
  <c r="BA135" i="8" s="1"/>
  <c r="AZ127" i="8"/>
  <c r="BA127" i="8" s="1"/>
  <c r="AZ119" i="8"/>
  <c r="BA119" i="8" s="1"/>
  <c r="AZ111" i="8"/>
  <c r="BA111" i="8" s="1"/>
  <c r="AZ103" i="8"/>
  <c r="BA103" i="8" s="1"/>
  <c r="AZ95" i="8"/>
  <c r="BA95" i="8" s="1"/>
  <c r="AZ87" i="8"/>
  <c r="BA87" i="8" s="1"/>
  <c r="AZ79" i="8"/>
  <c r="BA79" i="8" s="1"/>
  <c r="AZ71" i="8"/>
  <c r="BA71" i="8" s="1"/>
  <c r="AZ63" i="8"/>
  <c r="BA63" i="8" s="1"/>
  <c r="AZ55" i="8"/>
  <c r="BA55" i="8" s="1"/>
  <c r="AZ47" i="8"/>
  <c r="BA47" i="8" s="1"/>
  <c r="AZ158" i="8"/>
  <c r="BA158" i="8" s="1"/>
  <c r="AZ150" i="8"/>
  <c r="BA150" i="8" s="1"/>
  <c r="AZ142" i="8"/>
  <c r="BA142" i="8" s="1"/>
  <c r="AZ134" i="8"/>
  <c r="BA134" i="8" s="1"/>
  <c r="AZ126" i="8"/>
  <c r="BA126" i="8" s="1"/>
  <c r="AZ118" i="8"/>
  <c r="BA118" i="8" s="1"/>
  <c r="AZ110" i="8"/>
  <c r="BA110" i="8" s="1"/>
  <c r="AZ102" i="8"/>
  <c r="BA102" i="8" s="1"/>
  <c r="AZ94" i="8"/>
  <c r="BA94" i="8" s="1"/>
  <c r="AZ86" i="8"/>
  <c r="BA86" i="8" s="1"/>
  <c r="AZ78" i="8"/>
  <c r="BA78" i="8" s="1"/>
  <c r="AZ70" i="8"/>
  <c r="BA70" i="8" s="1"/>
  <c r="AZ62" i="8"/>
  <c r="BA62" i="8" s="1"/>
  <c r="AZ54" i="8"/>
  <c r="BA54" i="8" s="1"/>
  <c r="AZ46" i="8"/>
  <c r="BA46" i="8" s="1"/>
  <c r="AZ157" i="8"/>
  <c r="BA157" i="8" s="1"/>
  <c r="AZ149" i="8"/>
  <c r="BA149" i="8" s="1"/>
  <c r="AZ141" i="8"/>
  <c r="BA141" i="8" s="1"/>
  <c r="AZ133" i="8"/>
  <c r="BA133" i="8" s="1"/>
  <c r="AZ125" i="8"/>
  <c r="BA125" i="8" s="1"/>
  <c r="AZ117" i="8"/>
  <c r="BA117" i="8" s="1"/>
  <c r="AZ109" i="8"/>
  <c r="BA109" i="8" s="1"/>
  <c r="AZ101" i="8"/>
  <c r="BA101" i="8" s="1"/>
  <c r="AZ93" i="8"/>
  <c r="BA93" i="8" s="1"/>
  <c r="AZ85" i="8"/>
  <c r="BA85" i="8" s="1"/>
  <c r="AZ77" i="8"/>
  <c r="BA77" i="8" s="1"/>
  <c r="AZ69" i="8"/>
  <c r="BA69" i="8" s="1"/>
  <c r="AZ61" i="8"/>
  <c r="BA61" i="8" s="1"/>
  <c r="AZ53" i="8"/>
  <c r="BA53" i="8" s="1"/>
  <c r="AZ45" i="8"/>
  <c r="BA45" i="8" s="1"/>
  <c r="AV162" i="5"/>
  <c r="AW162" i="5" s="1"/>
  <c r="AV163" i="5"/>
  <c r="AW163" i="5" s="1"/>
  <c r="AV147" i="5"/>
  <c r="AW147" i="5" s="1"/>
  <c r="AV139" i="5"/>
  <c r="AV131" i="5"/>
  <c r="AW131" i="5" s="1"/>
  <c r="AV115" i="5"/>
  <c r="AW115" i="5" s="1"/>
  <c r="AV99" i="5"/>
  <c r="AW99" i="5" s="1"/>
  <c r="AV91" i="5"/>
  <c r="AW91" i="5" s="1"/>
  <c r="AV83" i="5"/>
  <c r="AW83" i="5" s="1"/>
  <c r="AV67" i="5"/>
  <c r="AW67" i="5" s="1"/>
  <c r="AV59" i="5"/>
  <c r="AW59" i="5" s="1"/>
  <c r="AV51" i="5"/>
  <c r="AW51" i="5" s="1"/>
  <c r="AV154" i="5"/>
  <c r="AW154" i="5" s="1"/>
  <c r="AV146" i="5"/>
  <c r="AW146" i="5" s="1"/>
  <c r="AV138" i="5"/>
  <c r="AW138" i="5" s="1"/>
  <c r="AV130" i="5"/>
  <c r="AW130" i="5" s="1"/>
  <c r="AV122" i="5"/>
  <c r="AW122" i="5" s="1"/>
  <c r="AV114" i="5"/>
  <c r="AW114" i="5" s="1"/>
  <c r="AV106" i="5"/>
  <c r="AW106" i="5" s="1"/>
  <c r="AV98" i="5"/>
  <c r="AW98" i="5" s="1"/>
  <c r="AV90" i="5"/>
  <c r="AW90" i="5" s="1"/>
  <c r="AV82" i="5"/>
  <c r="AW82" i="5" s="1"/>
  <c r="AV74" i="5"/>
  <c r="AW74" i="5" s="1"/>
  <c r="AV66" i="5"/>
  <c r="AW66" i="5" s="1"/>
  <c r="AV58" i="5"/>
  <c r="AW58" i="5" s="1"/>
  <c r="AV50" i="5"/>
  <c r="AW50" i="5" s="1"/>
  <c r="AV44" i="5"/>
  <c r="AW44" i="5" s="1"/>
  <c r="AV158" i="5"/>
  <c r="AW158" i="5" s="1"/>
  <c r="AV150" i="5"/>
  <c r="AW150" i="5" s="1"/>
  <c r="AV142" i="5"/>
  <c r="AW142" i="5" s="1"/>
  <c r="AV134" i="5"/>
  <c r="AW134" i="5" s="1"/>
  <c r="AV126" i="5"/>
  <c r="AW126" i="5" s="1"/>
  <c r="AV118" i="5"/>
  <c r="AW118" i="5" s="1"/>
  <c r="AV110" i="5"/>
  <c r="AW110" i="5" s="1"/>
  <c r="AV102" i="5"/>
  <c r="AW102" i="5" s="1"/>
  <c r="AV94" i="5"/>
  <c r="AW94" i="5" s="1"/>
  <c r="AV86" i="5"/>
  <c r="AW86" i="5" s="1"/>
  <c r="AV78" i="5"/>
  <c r="AW78" i="5" s="1"/>
  <c r="AV70" i="5"/>
  <c r="AW70" i="5" s="1"/>
  <c r="AV62" i="5"/>
  <c r="AW62" i="5" s="1"/>
  <c r="AV54" i="5"/>
  <c r="AW54" i="5" s="1"/>
  <c r="AV46" i="5"/>
  <c r="AW46" i="5" s="1"/>
  <c r="AV157" i="5"/>
  <c r="AW157" i="5" s="1"/>
  <c r="AV149" i="5"/>
  <c r="AW149" i="5" s="1"/>
  <c r="AV141" i="5"/>
  <c r="AW141" i="5" s="1"/>
  <c r="AV133" i="5"/>
  <c r="AW133" i="5" s="1"/>
  <c r="AV125" i="5"/>
  <c r="AW125" i="5" s="1"/>
  <c r="AV117" i="5"/>
  <c r="AW117" i="5" s="1"/>
  <c r="AV109" i="5"/>
  <c r="AW109" i="5" s="1"/>
  <c r="AV101" i="5"/>
  <c r="AW101" i="5" s="1"/>
  <c r="AV45" i="5"/>
  <c r="AW45" i="5" s="1"/>
  <c r="AV156" i="5"/>
  <c r="AV148" i="5"/>
  <c r="AV140" i="5"/>
  <c r="AW140" i="5" s="1"/>
  <c r="AV132" i="5"/>
  <c r="AW132" i="5" s="1"/>
  <c r="AV124" i="5"/>
  <c r="AW124" i="5" s="1"/>
  <c r="AV116" i="5"/>
  <c r="AW116" i="5" s="1"/>
  <c r="AV108" i="5"/>
  <c r="AW108" i="5" s="1"/>
  <c r="AV100" i="5"/>
  <c r="AW100" i="5" s="1"/>
  <c r="AV84" i="5"/>
  <c r="AV76" i="5"/>
  <c r="AW76" i="5" s="1"/>
  <c r="AV68" i="5"/>
  <c r="AW68" i="5" s="1"/>
  <c r="AV52" i="5"/>
  <c r="AW52" i="5" s="1"/>
  <c r="AV123" i="5"/>
  <c r="AW123" i="5" s="1"/>
  <c r="AV107" i="5"/>
  <c r="AW107" i="5" s="1"/>
  <c r="AV92" i="5"/>
  <c r="AW92" i="5" s="1"/>
  <c r="AV60" i="5"/>
  <c r="AW60" i="5" s="1"/>
  <c r="AV75" i="5"/>
  <c r="AW75" i="5" s="1"/>
  <c r="AV155" i="5"/>
  <c r="AW155" i="5" s="1"/>
  <c r="P137" i="9"/>
  <c r="Q137" i="9" s="1"/>
  <c r="R137" i="9" s="1"/>
  <c r="P133" i="9"/>
  <c r="Q133" i="9" s="1"/>
  <c r="R133" i="9" s="1"/>
  <c r="P134" i="9"/>
  <c r="Q134" i="9" s="1"/>
  <c r="R134" i="9" s="1"/>
  <c r="P135" i="9"/>
  <c r="Q135" i="9" s="1"/>
  <c r="R135" i="9" s="1"/>
  <c r="P138" i="9"/>
  <c r="Q138" i="9" s="1"/>
  <c r="R138" i="9" s="1"/>
  <c r="P136" i="9"/>
  <c r="Q136" i="9" s="1"/>
  <c r="R136" i="9" s="1"/>
  <c r="P140" i="9"/>
  <c r="Q140" i="9" s="1"/>
  <c r="R140" i="9" s="1"/>
  <c r="P131" i="9"/>
  <c r="Q131" i="9" s="1"/>
  <c r="R131" i="9" s="1"/>
  <c r="P129" i="9"/>
  <c r="Q129" i="9" s="1"/>
  <c r="R129" i="9" s="1"/>
  <c r="P139" i="9"/>
  <c r="Q139" i="9" s="1"/>
  <c r="R139" i="9" s="1"/>
  <c r="P130" i="9"/>
  <c r="Q130" i="9" s="1"/>
  <c r="R130" i="9" s="1"/>
  <c r="P132" i="9"/>
  <c r="Q132" i="9" s="1"/>
  <c r="R132" i="9" s="1"/>
  <c r="AZ46" i="9"/>
  <c r="BA46" i="9" s="1"/>
  <c r="BA156" i="4"/>
  <c r="BB156" i="4" s="1"/>
  <c r="BA124" i="4"/>
  <c r="BB124" i="4" s="1"/>
  <c r="BA92" i="4"/>
  <c r="BB92" i="4" s="1"/>
  <c r="BA60" i="4"/>
  <c r="BB60" i="4" s="1"/>
  <c r="BA163" i="4"/>
  <c r="BB163" i="4" s="1"/>
  <c r="BA162" i="4"/>
  <c r="BB162" i="4" s="1"/>
  <c r="BA130" i="4"/>
  <c r="BB130" i="4" s="1"/>
  <c r="BA98" i="4"/>
  <c r="BB98" i="4" s="1"/>
  <c r="BA66" i="4"/>
  <c r="BB66" i="4" s="1"/>
  <c r="BA155" i="4"/>
  <c r="BB155" i="4" s="1"/>
  <c r="BA147" i="4"/>
  <c r="BB147" i="4" s="1"/>
  <c r="BA139" i="4"/>
  <c r="BB139" i="4" s="1"/>
  <c r="BA131" i="4"/>
  <c r="BB131" i="4" s="1"/>
  <c r="BA123" i="4"/>
  <c r="BB123" i="4" s="1"/>
  <c r="BA115" i="4"/>
  <c r="BB115" i="4" s="1"/>
  <c r="BA107" i="4"/>
  <c r="BB107" i="4" s="1"/>
  <c r="BA99" i="4"/>
  <c r="BB99" i="4" s="1"/>
  <c r="BA91" i="4"/>
  <c r="BB91" i="4" s="1"/>
  <c r="BA83" i="4"/>
  <c r="BB83" i="4" s="1"/>
  <c r="BA75" i="4"/>
  <c r="BB75" i="4" s="1"/>
  <c r="BA67" i="4"/>
  <c r="BB67" i="4" s="1"/>
  <c r="BA59" i="4"/>
  <c r="BB59" i="4" s="1"/>
  <c r="BA51" i="4"/>
  <c r="BB51" i="4" s="1"/>
  <c r="BA159" i="4"/>
  <c r="BB159" i="4" s="1"/>
  <c r="BA52" i="4"/>
  <c r="BB52" i="4" s="1"/>
  <c r="BF150" i="4"/>
  <c r="BF137" i="4"/>
  <c r="BG138" i="4" s="1"/>
  <c r="BH139" i="4" s="1"/>
  <c r="BF151" i="4"/>
  <c r="BG152" i="4" s="1"/>
  <c r="BH153" i="4" s="1"/>
  <c r="BF52" i="4"/>
  <c r="BF96" i="4"/>
  <c r="BG97" i="4" s="1"/>
  <c r="BH98" i="4" s="1"/>
  <c r="BI99" i="4" s="1"/>
  <c r="BJ100" i="4" s="1"/>
  <c r="BF113" i="4"/>
  <c r="BG114" i="4" s="1"/>
  <c r="BH115" i="4" s="1"/>
  <c r="BF120" i="4"/>
  <c r="BG121" i="4" s="1"/>
  <c r="BH122" i="4" s="1"/>
  <c r="BA161" i="4"/>
  <c r="BB161" i="4" s="1"/>
  <c r="BA153" i="4"/>
  <c r="BB153" i="4" s="1"/>
  <c r="BA145" i="4"/>
  <c r="BB145" i="4" s="1"/>
  <c r="BA137" i="4"/>
  <c r="BB137" i="4" s="1"/>
  <c r="BA129" i="4"/>
  <c r="BB129" i="4" s="1"/>
  <c r="BA121" i="4"/>
  <c r="BB121" i="4" s="1"/>
  <c r="BA113" i="4"/>
  <c r="BB113" i="4" s="1"/>
  <c r="BA105" i="4"/>
  <c r="BB105" i="4" s="1"/>
  <c r="BA97" i="4"/>
  <c r="BB97" i="4" s="1"/>
  <c r="BA89" i="4"/>
  <c r="BB89" i="4" s="1"/>
  <c r="BA81" i="4"/>
  <c r="BB81" i="4" s="1"/>
  <c r="BA73" i="4"/>
  <c r="BB73" i="4" s="1"/>
  <c r="BA65" i="4"/>
  <c r="BB65" i="4" s="1"/>
  <c r="BA57" i="4"/>
  <c r="BB57" i="4" s="1"/>
  <c r="BA49" i="4"/>
  <c r="BB49" i="4" s="1"/>
  <c r="BA154" i="4"/>
  <c r="BB154" i="4" s="1"/>
  <c r="BA122" i="4"/>
  <c r="BB122" i="4" s="1"/>
  <c r="BA90" i="4"/>
  <c r="BB90" i="4" s="1"/>
  <c r="BA58" i="4"/>
  <c r="BB58" i="4" s="1"/>
  <c r="BF90" i="4"/>
  <c r="BG91" i="4" s="1"/>
  <c r="BF118" i="4"/>
  <c r="BG119" i="4" s="1"/>
  <c r="BF107" i="4"/>
  <c r="BG108" i="4" s="1"/>
  <c r="BF157" i="4"/>
  <c r="BG158" i="4" s="1"/>
  <c r="BF58" i="4"/>
  <c r="BG59" i="4" s="1"/>
  <c r="BH60" i="4" s="1"/>
  <c r="BF74" i="4"/>
  <c r="BG75" i="4" s="1"/>
  <c r="BH76" i="4" s="1"/>
  <c r="BF80" i="4"/>
  <c r="BG81" i="4" s="1"/>
  <c r="BF95" i="4"/>
  <c r="BG96" i="4" s="1"/>
  <c r="BF146" i="4"/>
  <c r="BG147" i="4" s="1"/>
  <c r="BF159" i="4"/>
  <c r="BA160" i="4"/>
  <c r="BB160" i="4" s="1"/>
  <c r="BA152" i="4"/>
  <c r="BB152" i="4" s="1"/>
  <c r="BA144" i="4"/>
  <c r="BB144" i="4" s="1"/>
  <c r="BA136" i="4"/>
  <c r="BB136" i="4" s="1"/>
  <c r="BA128" i="4"/>
  <c r="BB128" i="4" s="1"/>
  <c r="BA120" i="4"/>
  <c r="BB120" i="4" s="1"/>
  <c r="BA112" i="4"/>
  <c r="BB112" i="4" s="1"/>
  <c r="BA104" i="4"/>
  <c r="BB104" i="4" s="1"/>
  <c r="BA96" i="4"/>
  <c r="BB96" i="4" s="1"/>
  <c r="BA88" i="4"/>
  <c r="BB88" i="4" s="1"/>
  <c r="BA148" i="4"/>
  <c r="BB148" i="4" s="1"/>
  <c r="BA116" i="4"/>
  <c r="BB116" i="4" s="1"/>
  <c r="BA84" i="4"/>
  <c r="BB84" i="4" s="1"/>
  <c r="BF92" i="4"/>
  <c r="BF109" i="4"/>
  <c r="BG110" i="4" s="1"/>
  <c r="BF114" i="4"/>
  <c r="BF127" i="4"/>
  <c r="BG128" i="4" s="1"/>
  <c r="BH129" i="4" s="1"/>
  <c r="BI130" i="4" s="1"/>
  <c r="BA151" i="4"/>
  <c r="BB151" i="4" s="1"/>
  <c r="BA143" i="4"/>
  <c r="BB143" i="4" s="1"/>
  <c r="BA135" i="4"/>
  <c r="BB135" i="4" s="1"/>
  <c r="BA127" i="4"/>
  <c r="BB127" i="4" s="1"/>
  <c r="BA119" i="4"/>
  <c r="BB119" i="4" s="1"/>
  <c r="BA111" i="4"/>
  <c r="BB111" i="4" s="1"/>
  <c r="BA103" i="4"/>
  <c r="BB103" i="4" s="1"/>
  <c r="BA95" i="4"/>
  <c r="BB95" i="4" s="1"/>
  <c r="BA87" i="4"/>
  <c r="BB87" i="4" s="1"/>
  <c r="BA79" i="4"/>
  <c r="BB79" i="4" s="1"/>
  <c r="BA71" i="4"/>
  <c r="BB71" i="4" s="1"/>
  <c r="BA63" i="4"/>
  <c r="BB63" i="4" s="1"/>
  <c r="BA55" i="4"/>
  <c r="BB55" i="4" s="1"/>
  <c r="BA47" i="4"/>
  <c r="BB47" i="4" s="1"/>
  <c r="BA146" i="4"/>
  <c r="BB146" i="4" s="1"/>
  <c r="BA114" i="4"/>
  <c r="BB114" i="4" s="1"/>
  <c r="BA82" i="4"/>
  <c r="BB82" i="4" s="1"/>
  <c r="BA50" i="4"/>
  <c r="BB50" i="4" s="1"/>
  <c r="BF82" i="4"/>
  <c r="BG83" i="4" s="1"/>
  <c r="BF88" i="4"/>
  <c r="BG89" i="4" s="1"/>
  <c r="BH90" i="4" s="1"/>
  <c r="BF98" i="4"/>
  <c r="BG99" i="4" s="1"/>
  <c r="BF115" i="4"/>
  <c r="BG116" i="4" s="1"/>
  <c r="BF134" i="4"/>
  <c r="BA48" i="4"/>
  <c r="BB48" i="4" s="1"/>
  <c r="BA158" i="4"/>
  <c r="BB158" i="4" s="1"/>
  <c r="BA150" i="4"/>
  <c r="BB150" i="4" s="1"/>
  <c r="BA142" i="4"/>
  <c r="BB142" i="4" s="1"/>
  <c r="BA134" i="4"/>
  <c r="BB134" i="4" s="1"/>
  <c r="BA126" i="4"/>
  <c r="BB126" i="4" s="1"/>
  <c r="BA118" i="4"/>
  <c r="BB118" i="4" s="1"/>
  <c r="BA110" i="4"/>
  <c r="BB110" i="4" s="1"/>
  <c r="BA102" i="4"/>
  <c r="BB102" i="4" s="1"/>
  <c r="BA94" i="4"/>
  <c r="BB94" i="4" s="1"/>
  <c r="BA86" i="4"/>
  <c r="BB86" i="4" s="1"/>
  <c r="BA78" i="4"/>
  <c r="BB78" i="4" s="1"/>
  <c r="BA70" i="4"/>
  <c r="BB70" i="4" s="1"/>
  <c r="BA62" i="4"/>
  <c r="BB62" i="4" s="1"/>
  <c r="BA54" i="4"/>
  <c r="BB54" i="4" s="1"/>
  <c r="BA140" i="4"/>
  <c r="BB140" i="4" s="1"/>
  <c r="BA108" i="4"/>
  <c r="BB108" i="4" s="1"/>
  <c r="BA76" i="4"/>
  <c r="BB76" i="4" s="1"/>
  <c r="BF100" i="4"/>
  <c r="BG101" i="4" s="1"/>
  <c r="BF130" i="4"/>
  <c r="BG131" i="4" s="1"/>
  <c r="BF143" i="4"/>
  <c r="BG144" i="4" s="1"/>
  <c r="BF54" i="4"/>
  <c r="BG55" i="4" s="1"/>
  <c r="BH56" i="4" s="1"/>
  <c r="BI57" i="4" s="1"/>
  <c r="BF49" i="4"/>
  <c r="BG50" i="4" s="1"/>
  <c r="BH51" i="4" s="1"/>
  <c r="BF60" i="4"/>
  <c r="BF141" i="4"/>
  <c r="BG142" i="4" s="1"/>
  <c r="BA165" i="4"/>
  <c r="BB165" i="4" s="1"/>
  <c r="BA157" i="4"/>
  <c r="BB157" i="4" s="1"/>
  <c r="BA149" i="4"/>
  <c r="BB149" i="4" s="1"/>
  <c r="BA141" i="4"/>
  <c r="BB141" i="4" s="1"/>
  <c r="BA133" i="4"/>
  <c r="BB133" i="4" s="1"/>
  <c r="BA125" i="4"/>
  <c r="BB125" i="4" s="1"/>
  <c r="BA117" i="4"/>
  <c r="BB117" i="4" s="1"/>
  <c r="BA109" i="4"/>
  <c r="BB109" i="4" s="1"/>
  <c r="BA101" i="4"/>
  <c r="BB101" i="4" s="1"/>
  <c r="BA93" i="4"/>
  <c r="BB93" i="4" s="1"/>
  <c r="BA85" i="4"/>
  <c r="BB85" i="4" s="1"/>
  <c r="BA77" i="4"/>
  <c r="BB77" i="4" s="1"/>
  <c r="BA69" i="4"/>
  <c r="BB69" i="4" s="1"/>
  <c r="BA61" i="4"/>
  <c r="BB61" i="4" s="1"/>
  <c r="BA53" i="4"/>
  <c r="BB53" i="4" s="1"/>
  <c r="BA138" i="4"/>
  <c r="BB138" i="4" s="1"/>
  <c r="BA106" i="4"/>
  <c r="BB106" i="4" s="1"/>
  <c r="BA74" i="4"/>
  <c r="BB74" i="4" s="1"/>
  <c r="BF73" i="4"/>
  <c r="BG74" i="4" s="1"/>
  <c r="BF56" i="4"/>
  <c r="BF72" i="4"/>
  <c r="BG73" i="4" s="1"/>
  <c r="BH74" i="4" s="1"/>
  <c r="BF78" i="4"/>
  <c r="BF83" i="4"/>
  <c r="BF117" i="4"/>
  <c r="BG118" i="4" s="1"/>
  <c r="BF135" i="4"/>
  <c r="BG136" i="4" s="1"/>
  <c r="BH137" i="4" s="1"/>
  <c r="BF149" i="4"/>
  <c r="BG150" i="4" s="1"/>
  <c r="BF154" i="4"/>
  <c r="BG155" i="4" s="1"/>
  <c r="BA164" i="4"/>
  <c r="BB164" i="4" s="1"/>
  <c r="BA132" i="4"/>
  <c r="BB132" i="4" s="1"/>
  <c r="BA100" i="4"/>
  <c r="BB100" i="4" s="1"/>
  <c r="BA68" i="4"/>
  <c r="BB68" i="4" s="1"/>
  <c r="BS173" i="4"/>
  <c r="BT53" i="4" s="1"/>
  <c r="BF67" i="4"/>
  <c r="BG68" i="4" s="1"/>
  <c r="BF81" i="4"/>
  <c r="BG82" i="4" s="1"/>
  <c r="BF139" i="4"/>
  <c r="BG140" i="4" s="1"/>
  <c r="BF124" i="4"/>
  <c r="BF156" i="4"/>
  <c r="BG157" i="4" s="1"/>
  <c r="BH158" i="4" s="1"/>
  <c r="BA80" i="4"/>
  <c r="BB80" i="4" s="1"/>
  <c r="BA72" i="4"/>
  <c r="BB72" i="4" s="1"/>
  <c r="BA64" i="4"/>
  <c r="BB64" i="4" s="1"/>
  <c r="BA56" i="4"/>
  <c r="BB56" i="4" s="1"/>
  <c r="BF55" i="4"/>
  <c r="BG56" i="4" s="1"/>
  <c r="BF79" i="4"/>
  <c r="BG80" i="4" s="1"/>
  <c r="BF84" i="4"/>
  <c r="BG85" i="4" s="1"/>
  <c r="BH86" i="4" s="1"/>
  <c r="BF106" i="4"/>
  <c r="BG107" i="4" s="1"/>
  <c r="BF158" i="4"/>
  <c r="BF51" i="4"/>
  <c r="BG52" i="4" s="1"/>
  <c r="BF64" i="4"/>
  <c r="BG65" i="4" s="1"/>
  <c r="BH66" i="4" s="1"/>
  <c r="BF105" i="4"/>
  <c r="BG106" i="4" s="1"/>
  <c r="BH107" i="4" s="1"/>
  <c r="BF116" i="4"/>
  <c r="BG117" i="4" s="1"/>
  <c r="BF148" i="4"/>
  <c r="BG149" i="4" s="1"/>
  <c r="BH150" i="4" s="1"/>
  <c r="BI151" i="4" s="1"/>
  <c r="BF162" i="4"/>
  <c r="BG163" i="4" s="1"/>
  <c r="BF164" i="4"/>
  <c r="BG165" i="4" s="1"/>
  <c r="P123" i="11"/>
  <c r="Q123" i="11" s="1"/>
  <c r="R123" i="11" s="1"/>
  <c r="D164" i="11"/>
  <c r="F164" i="11" s="1"/>
  <c r="P111" i="11"/>
  <c r="Q111" i="11" s="1"/>
  <c r="R111" i="11" s="1"/>
  <c r="I117" i="11"/>
  <c r="P117" i="11" s="1"/>
  <c r="Q117" i="11" s="1"/>
  <c r="R117" i="11" s="1"/>
  <c r="I105" i="11"/>
  <c r="P105" i="11" s="1"/>
  <c r="Q105" i="11" s="1"/>
  <c r="R105" i="11" s="1"/>
  <c r="P112" i="11"/>
  <c r="Q112" i="11" s="1"/>
  <c r="R112" i="11" s="1"/>
  <c r="P124" i="11"/>
  <c r="Q124" i="11" s="1"/>
  <c r="R124" i="11" s="1"/>
  <c r="I128" i="11"/>
  <c r="P128" i="11" s="1"/>
  <c r="Q128" i="11" s="1"/>
  <c r="R128" i="11" s="1"/>
  <c r="I116" i="11"/>
  <c r="P116" i="11" s="1"/>
  <c r="Q116" i="11" s="1"/>
  <c r="R116" i="11" s="1"/>
  <c r="I120" i="11"/>
  <c r="P120" i="11" s="1"/>
  <c r="Q120" i="11" s="1"/>
  <c r="R120" i="11" s="1"/>
  <c r="I108" i="11"/>
  <c r="P108" i="11" s="1"/>
  <c r="Q108" i="11" s="1"/>
  <c r="R108" i="11" s="1"/>
  <c r="P17" i="9"/>
  <c r="Q17" i="9" s="1"/>
  <c r="R17" i="9" s="1"/>
  <c r="P19" i="9"/>
  <c r="Q19" i="9" s="1"/>
  <c r="R19" i="9" s="1"/>
  <c r="AZ47" i="9"/>
  <c r="BA47" i="9" s="1"/>
  <c r="C159" i="9"/>
  <c r="E159" i="9" s="1"/>
  <c r="I22" i="9"/>
  <c r="P22" i="9" s="1"/>
  <c r="Q22" i="9" s="1"/>
  <c r="R22" i="9" s="1"/>
  <c r="I23" i="9"/>
  <c r="P23" i="9" s="1"/>
  <c r="Q23" i="9" s="1"/>
  <c r="R23" i="9" s="1"/>
  <c r="I33" i="9"/>
  <c r="J43" i="9"/>
  <c r="I24" i="9"/>
  <c r="P24" i="9" s="1"/>
  <c r="Q24" i="9" s="1"/>
  <c r="R24" i="9" s="1"/>
  <c r="I26" i="9"/>
  <c r="P26" i="9" s="1"/>
  <c r="Q26" i="9" s="1"/>
  <c r="R26" i="9" s="1"/>
  <c r="I27" i="9"/>
  <c r="P27" i="9" s="1"/>
  <c r="Q27" i="9" s="1"/>
  <c r="R27" i="9" s="1"/>
  <c r="H34" i="9"/>
  <c r="J39" i="9"/>
  <c r="J33" i="9"/>
  <c r="J34" i="9"/>
  <c r="H35" i="9"/>
  <c r="J49" i="9"/>
  <c r="P49" i="9" s="1"/>
  <c r="Q49" i="9" s="1"/>
  <c r="R49" i="9" s="1"/>
  <c r="I28" i="9"/>
  <c r="P28" i="9" s="1"/>
  <c r="Q28" i="9" s="1"/>
  <c r="R28" i="9" s="1"/>
  <c r="I30" i="9"/>
  <c r="P30" i="9" s="1"/>
  <c r="Q30" i="9" s="1"/>
  <c r="R30" i="9" s="1"/>
  <c r="I31" i="9"/>
  <c r="P31" i="9" s="1"/>
  <c r="Q31" i="9" s="1"/>
  <c r="R31" i="9" s="1"/>
  <c r="J35" i="9"/>
  <c r="J36" i="9"/>
  <c r="J41" i="9"/>
  <c r="H33" i="9"/>
  <c r="I32" i="9"/>
  <c r="P32" i="9" s="1"/>
  <c r="Q32" i="9" s="1"/>
  <c r="R32" i="9" s="1"/>
  <c r="H41" i="9"/>
  <c r="H43" i="9"/>
  <c r="O33" i="9"/>
  <c r="BE49" i="9"/>
  <c r="BF50" i="9" s="1"/>
  <c r="BG51" i="9" s="1"/>
  <c r="BH52" i="9" s="1"/>
  <c r="BI53" i="9" s="1"/>
  <c r="BJ54" i="9" s="1"/>
  <c r="BK55" i="9" s="1"/>
  <c r="BL56" i="9" s="1"/>
  <c r="BM57" i="9" s="1"/>
  <c r="BN58" i="9" s="1"/>
  <c r="BO59" i="9" s="1"/>
  <c r="BP60" i="9" s="1"/>
  <c r="BE50" i="9"/>
  <c r="BF51" i="9" s="1"/>
  <c r="BG52" i="9" s="1"/>
  <c r="BH53" i="9" s="1"/>
  <c r="BI54" i="9" s="1"/>
  <c r="BJ55" i="9" s="1"/>
  <c r="BK56" i="9" s="1"/>
  <c r="BL57" i="9" s="1"/>
  <c r="BM58" i="9" s="1"/>
  <c r="BN59" i="9" s="1"/>
  <c r="BO60" i="9" s="1"/>
  <c r="BP61" i="9" s="1"/>
  <c r="AZ71" i="9"/>
  <c r="BA71" i="9" s="1"/>
  <c r="AZ63" i="9"/>
  <c r="BA63" i="9" s="1"/>
  <c r="I10" i="9"/>
  <c r="P10" i="9" s="1"/>
  <c r="Q10" i="9" s="1"/>
  <c r="R10" i="9" s="1"/>
  <c r="P12" i="9"/>
  <c r="Q12" i="9" s="1"/>
  <c r="R12" i="9" s="1"/>
  <c r="I14" i="9"/>
  <c r="P14" i="9" s="1"/>
  <c r="Q14" i="9" s="1"/>
  <c r="R14" i="9" s="1"/>
  <c r="P16" i="9"/>
  <c r="Q16" i="9" s="1"/>
  <c r="R16" i="9" s="1"/>
  <c r="I18" i="9"/>
  <c r="P18" i="9" s="1"/>
  <c r="Q18" i="9" s="1"/>
  <c r="R18" i="9" s="1"/>
  <c r="P20" i="9"/>
  <c r="Q20" i="9" s="1"/>
  <c r="R20" i="9" s="1"/>
  <c r="P21" i="9"/>
  <c r="Q21" i="9" s="1"/>
  <c r="R21" i="9" s="1"/>
  <c r="P25" i="9"/>
  <c r="Q25" i="9" s="1"/>
  <c r="R25" i="9" s="1"/>
  <c r="P29" i="9"/>
  <c r="Q29" i="9" s="1"/>
  <c r="R29" i="9" s="1"/>
  <c r="I37" i="9"/>
  <c r="AZ159" i="9"/>
  <c r="BA159" i="9" s="1"/>
  <c r="AZ156" i="9"/>
  <c r="BA156" i="9" s="1"/>
  <c r="AZ152" i="9"/>
  <c r="BA152" i="9" s="1"/>
  <c r="AZ160" i="9"/>
  <c r="BA160" i="9" s="1"/>
  <c r="AZ158" i="9"/>
  <c r="BA158" i="9" s="1"/>
  <c r="AZ138" i="9"/>
  <c r="BA138" i="9" s="1"/>
  <c r="AZ164" i="9"/>
  <c r="BA164" i="9" s="1"/>
  <c r="AZ148" i="9"/>
  <c r="BA148" i="9" s="1"/>
  <c r="AZ139" i="9"/>
  <c r="BA139" i="9" s="1"/>
  <c r="AZ131" i="9"/>
  <c r="BA131" i="9" s="1"/>
  <c r="AZ155" i="9"/>
  <c r="BA155" i="9" s="1"/>
  <c r="AZ143" i="9"/>
  <c r="BA143" i="9" s="1"/>
  <c r="AZ135" i="9"/>
  <c r="BA135" i="9" s="1"/>
  <c r="AZ125" i="9"/>
  <c r="BA125" i="9" s="1"/>
  <c r="AZ113" i="9"/>
  <c r="BA113" i="9" s="1"/>
  <c r="AZ106" i="9"/>
  <c r="BA106" i="9" s="1"/>
  <c r="AZ117" i="9"/>
  <c r="BA117" i="9" s="1"/>
  <c r="AZ116" i="9"/>
  <c r="BA116" i="9" s="1"/>
  <c r="AZ119" i="9"/>
  <c r="BA119" i="9" s="1"/>
  <c r="AZ105" i="9"/>
  <c r="BA105" i="9" s="1"/>
  <c r="AZ95" i="9"/>
  <c r="BA95" i="9" s="1"/>
  <c r="AZ127" i="9"/>
  <c r="BA127" i="9" s="1"/>
  <c r="AZ94" i="9"/>
  <c r="BA94" i="9" s="1"/>
  <c r="AZ88" i="9"/>
  <c r="BA88" i="9" s="1"/>
  <c r="AZ81" i="9"/>
  <c r="BA81" i="9" s="1"/>
  <c r="AZ96" i="9"/>
  <c r="BA96" i="9" s="1"/>
  <c r="AZ100" i="9"/>
  <c r="BA100" i="9" s="1"/>
  <c r="AZ79" i="9"/>
  <c r="BA79" i="9" s="1"/>
  <c r="AZ102" i="9"/>
  <c r="BA102" i="9" s="1"/>
  <c r="AZ87" i="9"/>
  <c r="BA87" i="9" s="1"/>
  <c r="AZ67" i="9"/>
  <c r="BA67" i="9" s="1"/>
  <c r="AZ59" i="9"/>
  <c r="BA59" i="9" s="1"/>
  <c r="AZ83" i="9"/>
  <c r="BA83" i="9" s="1"/>
  <c r="AZ65" i="9"/>
  <c r="BA65" i="9" s="1"/>
  <c r="AZ68" i="9"/>
  <c r="BA68" i="9" s="1"/>
  <c r="AZ60" i="9"/>
  <c r="BA60" i="9" s="1"/>
  <c r="AZ73" i="9"/>
  <c r="BA73" i="9" s="1"/>
  <c r="AZ75" i="9"/>
  <c r="BA75" i="9" s="1"/>
  <c r="BE48" i="9"/>
  <c r="BF49" i="9" s="1"/>
  <c r="BG50" i="9" s="1"/>
  <c r="BH51" i="9" s="1"/>
  <c r="BI52" i="9" s="1"/>
  <c r="BJ53" i="9" s="1"/>
  <c r="BK54" i="9" s="1"/>
  <c r="BL55" i="9" s="1"/>
  <c r="BM56" i="9" s="1"/>
  <c r="BN57" i="9" s="1"/>
  <c r="BO58" i="9" s="1"/>
  <c r="BP59" i="9" s="1"/>
  <c r="AZ69" i="9"/>
  <c r="BA69" i="9" s="1"/>
  <c r="J37" i="9"/>
  <c r="I41" i="9"/>
  <c r="BR173" i="9"/>
  <c r="BR47" i="9" s="1"/>
  <c r="BE47" i="9"/>
  <c r="BF48" i="9" s="1"/>
  <c r="BG49" i="9" s="1"/>
  <c r="BH50" i="9" s="1"/>
  <c r="BI51" i="9" s="1"/>
  <c r="BJ52" i="9" s="1"/>
  <c r="BK53" i="9" s="1"/>
  <c r="BL54" i="9" s="1"/>
  <c r="BM55" i="9" s="1"/>
  <c r="BN56" i="9" s="1"/>
  <c r="BO57" i="9" s="1"/>
  <c r="BP58" i="9" s="1"/>
  <c r="AZ58" i="9"/>
  <c r="BA58" i="9" s="1"/>
  <c r="AZ72" i="9"/>
  <c r="BA72" i="9" s="1"/>
  <c r="AZ80" i="9"/>
  <c r="BA80" i="9" s="1"/>
  <c r="C158" i="9"/>
  <c r="E158" i="9" s="1"/>
  <c r="I53" i="9"/>
  <c r="AZ48" i="9"/>
  <c r="BA48" i="9" s="1"/>
  <c r="I9" i="9"/>
  <c r="P9" i="9" s="1"/>
  <c r="P11" i="9"/>
  <c r="Q11" i="9" s="1"/>
  <c r="R11" i="9" s="1"/>
  <c r="I13" i="9"/>
  <c r="P13" i="9" s="1"/>
  <c r="Q13" i="9" s="1"/>
  <c r="R13" i="9" s="1"/>
  <c r="P15" i="9"/>
  <c r="Q15" i="9" s="1"/>
  <c r="R15" i="9" s="1"/>
  <c r="AZ53" i="9"/>
  <c r="BA53" i="9" s="1"/>
  <c r="AZ54" i="9"/>
  <c r="BA54" i="9" s="1"/>
  <c r="AZ57" i="9"/>
  <c r="BA57" i="9" s="1"/>
  <c r="BE60" i="9"/>
  <c r="BF61" i="9" s="1"/>
  <c r="BG62" i="9" s="1"/>
  <c r="BH63" i="9" s="1"/>
  <c r="BI64" i="9" s="1"/>
  <c r="BJ65" i="9" s="1"/>
  <c r="BK66" i="9" s="1"/>
  <c r="BL67" i="9" s="1"/>
  <c r="BM68" i="9" s="1"/>
  <c r="BN69" i="9" s="1"/>
  <c r="BO70" i="9" s="1"/>
  <c r="BP71" i="9" s="1"/>
  <c r="J50" i="9"/>
  <c r="J52" i="9"/>
  <c r="J54" i="9"/>
  <c r="J56" i="9"/>
  <c r="C160" i="9"/>
  <c r="E160" i="9" s="1"/>
  <c r="O45" i="9"/>
  <c r="H74" i="9"/>
  <c r="H64" i="9"/>
  <c r="AZ52" i="9"/>
  <c r="BA52" i="9" s="1"/>
  <c r="AZ55" i="9"/>
  <c r="BA55" i="9" s="1"/>
  <c r="AZ61" i="9"/>
  <c r="BA61" i="9" s="1"/>
  <c r="AZ62" i="9"/>
  <c r="BA62" i="9" s="1"/>
  <c r="AZ66" i="9"/>
  <c r="BA66" i="9" s="1"/>
  <c r="C157" i="9"/>
  <c r="E157" i="9" s="1"/>
  <c r="H51" i="9"/>
  <c r="BE53" i="9"/>
  <c r="BF54" i="9" s="1"/>
  <c r="BG55" i="9" s="1"/>
  <c r="BH56" i="9" s="1"/>
  <c r="BI57" i="9" s="1"/>
  <c r="BJ58" i="9" s="1"/>
  <c r="BK59" i="9" s="1"/>
  <c r="BL60" i="9" s="1"/>
  <c r="BM61" i="9" s="1"/>
  <c r="BN62" i="9" s="1"/>
  <c r="BO63" i="9" s="1"/>
  <c r="BP64" i="9" s="1"/>
  <c r="BE54" i="9"/>
  <c r="BF55" i="9" s="1"/>
  <c r="BG56" i="9" s="1"/>
  <c r="BH57" i="9" s="1"/>
  <c r="BI58" i="9" s="1"/>
  <c r="BJ59" i="9" s="1"/>
  <c r="BK60" i="9" s="1"/>
  <c r="BL61" i="9" s="1"/>
  <c r="BM62" i="9" s="1"/>
  <c r="BN63" i="9" s="1"/>
  <c r="BO64" i="9" s="1"/>
  <c r="BP65" i="9" s="1"/>
  <c r="H68" i="9"/>
  <c r="AZ56" i="9"/>
  <c r="BA56" i="9" s="1"/>
  <c r="BE58" i="9"/>
  <c r="BF59" i="9" s="1"/>
  <c r="BG60" i="9" s="1"/>
  <c r="BH61" i="9" s="1"/>
  <c r="BI62" i="9" s="1"/>
  <c r="BJ63" i="9" s="1"/>
  <c r="BK64" i="9" s="1"/>
  <c r="BL65" i="9" s="1"/>
  <c r="BM66" i="9" s="1"/>
  <c r="BN67" i="9" s="1"/>
  <c r="BO68" i="9" s="1"/>
  <c r="BP69" i="9" s="1"/>
  <c r="BE63" i="9"/>
  <c r="BF64" i="9" s="1"/>
  <c r="BG65" i="9" s="1"/>
  <c r="BH66" i="9" s="1"/>
  <c r="BI67" i="9" s="1"/>
  <c r="BJ68" i="9" s="1"/>
  <c r="BK69" i="9" s="1"/>
  <c r="BL70" i="9" s="1"/>
  <c r="BM71" i="9" s="1"/>
  <c r="BN72" i="9" s="1"/>
  <c r="BO73" i="9" s="1"/>
  <c r="BP74" i="9" s="1"/>
  <c r="AZ64" i="9"/>
  <c r="BA64" i="9" s="1"/>
  <c r="AZ70" i="9"/>
  <c r="BA70" i="9" s="1"/>
  <c r="O9" i="9"/>
  <c r="AZ49" i="9"/>
  <c r="BA49" i="9" s="1"/>
  <c r="H50" i="9"/>
  <c r="AZ50" i="9"/>
  <c r="BA50" i="9" s="1"/>
  <c r="AZ51" i="9"/>
  <c r="BA51" i="9" s="1"/>
  <c r="H52" i="9"/>
  <c r="BE57" i="9"/>
  <c r="BF58" i="9" s="1"/>
  <c r="BG59" i="9" s="1"/>
  <c r="BH60" i="9" s="1"/>
  <c r="BI61" i="9" s="1"/>
  <c r="BJ62" i="9" s="1"/>
  <c r="BK63" i="9" s="1"/>
  <c r="BL64" i="9" s="1"/>
  <c r="BM65" i="9" s="1"/>
  <c r="BN66" i="9" s="1"/>
  <c r="BO67" i="9" s="1"/>
  <c r="BP68" i="9" s="1"/>
  <c r="H62" i="9"/>
  <c r="BE71" i="9"/>
  <c r="BF72" i="9" s="1"/>
  <c r="BG73" i="9" s="1"/>
  <c r="BH74" i="9" s="1"/>
  <c r="BI75" i="9" s="1"/>
  <c r="BJ76" i="9" s="1"/>
  <c r="BK77" i="9" s="1"/>
  <c r="BL78" i="9" s="1"/>
  <c r="BM79" i="9" s="1"/>
  <c r="BN80" i="9" s="1"/>
  <c r="BO81" i="9" s="1"/>
  <c r="BP82" i="9" s="1"/>
  <c r="AZ89" i="9"/>
  <c r="BA89" i="9" s="1"/>
  <c r="AZ77" i="9"/>
  <c r="BA77" i="9" s="1"/>
  <c r="BE87" i="9"/>
  <c r="BF88" i="9" s="1"/>
  <c r="BG89" i="9" s="1"/>
  <c r="BH90" i="9" s="1"/>
  <c r="BI91" i="9" s="1"/>
  <c r="BJ92" i="9" s="1"/>
  <c r="BK93" i="9" s="1"/>
  <c r="BL94" i="9" s="1"/>
  <c r="BM95" i="9" s="1"/>
  <c r="BN96" i="9" s="1"/>
  <c r="BO97" i="9" s="1"/>
  <c r="BP98" i="9" s="1"/>
  <c r="AZ98" i="9"/>
  <c r="BA98" i="9" s="1"/>
  <c r="AZ104" i="9"/>
  <c r="BA104" i="9" s="1"/>
  <c r="BE51" i="9"/>
  <c r="BF52" i="9" s="1"/>
  <c r="BG53" i="9" s="1"/>
  <c r="BH54" i="9" s="1"/>
  <c r="BI55" i="9" s="1"/>
  <c r="BJ56" i="9" s="1"/>
  <c r="BK57" i="9" s="1"/>
  <c r="BL58" i="9" s="1"/>
  <c r="BM59" i="9" s="1"/>
  <c r="BN60" i="9" s="1"/>
  <c r="BO61" i="9" s="1"/>
  <c r="BP62" i="9" s="1"/>
  <c r="BE55" i="9"/>
  <c r="BF56" i="9" s="1"/>
  <c r="BG57" i="9" s="1"/>
  <c r="BH58" i="9" s="1"/>
  <c r="BI59" i="9" s="1"/>
  <c r="BJ60" i="9" s="1"/>
  <c r="BK61" i="9" s="1"/>
  <c r="BL62" i="9" s="1"/>
  <c r="BM63" i="9" s="1"/>
  <c r="BN64" i="9" s="1"/>
  <c r="BO65" i="9" s="1"/>
  <c r="BP66" i="9" s="1"/>
  <c r="BE59" i="9"/>
  <c r="BF60" i="9" s="1"/>
  <c r="BG61" i="9" s="1"/>
  <c r="BH62" i="9" s="1"/>
  <c r="BI63" i="9" s="1"/>
  <c r="BJ64" i="9" s="1"/>
  <c r="BK65" i="9" s="1"/>
  <c r="BL66" i="9" s="1"/>
  <c r="BM67" i="9" s="1"/>
  <c r="BN68" i="9" s="1"/>
  <c r="BO69" i="9" s="1"/>
  <c r="BP70" i="9" s="1"/>
  <c r="BE67" i="9"/>
  <c r="BF68" i="9" s="1"/>
  <c r="BG69" i="9" s="1"/>
  <c r="BH70" i="9" s="1"/>
  <c r="BI71" i="9" s="1"/>
  <c r="BJ72" i="9" s="1"/>
  <c r="BK73" i="9" s="1"/>
  <c r="BL74" i="9" s="1"/>
  <c r="BM75" i="9" s="1"/>
  <c r="BN76" i="9" s="1"/>
  <c r="BO77" i="9" s="1"/>
  <c r="BP78" i="9" s="1"/>
  <c r="AZ76" i="9"/>
  <c r="BA76" i="9" s="1"/>
  <c r="BE78" i="9"/>
  <c r="BF79" i="9" s="1"/>
  <c r="BG80" i="9" s="1"/>
  <c r="BH81" i="9" s="1"/>
  <c r="BI82" i="9" s="1"/>
  <c r="BJ83" i="9" s="1"/>
  <c r="BK84" i="9" s="1"/>
  <c r="BL85" i="9" s="1"/>
  <c r="BM86" i="9" s="1"/>
  <c r="BN87" i="9" s="1"/>
  <c r="BO88" i="9" s="1"/>
  <c r="BP89" i="9" s="1"/>
  <c r="BE99" i="9"/>
  <c r="BF100" i="9" s="1"/>
  <c r="BG101" i="9" s="1"/>
  <c r="BH102" i="9" s="1"/>
  <c r="BI103" i="9" s="1"/>
  <c r="BJ104" i="9" s="1"/>
  <c r="BK105" i="9" s="1"/>
  <c r="BL106" i="9" s="1"/>
  <c r="BM107" i="9" s="1"/>
  <c r="BN108" i="9" s="1"/>
  <c r="BO109" i="9" s="1"/>
  <c r="BP110" i="9" s="1"/>
  <c r="BE64" i="9"/>
  <c r="BF65" i="9" s="1"/>
  <c r="BG66" i="9" s="1"/>
  <c r="BH67" i="9" s="1"/>
  <c r="BI68" i="9" s="1"/>
  <c r="BJ69" i="9" s="1"/>
  <c r="BK70" i="9" s="1"/>
  <c r="BL71" i="9" s="1"/>
  <c r="BM72" i="9" s="1"/>
  <c r="BN73" i="9" s="1"/>
  <c r="BO74" i="9" s="1"/>
  <c r="BP75" i="9" s="1"/>
  <c r="AZ82" i="9"/>
  <c r="BA82" i="9" s="1"/>
  <c r="AZ74" i="9"/>
  <c r="BA74" i="9" s="1"/>
  <c r="BE93" i="9"/>
  <c r="BF94" i="9" s="1"/>
  <c r="BG95" i="9" s="1"/>
  <c r="BH96" i="9" s="1"/>
  <c r="BI97" i="9" s="1"/>
  <c r="BJ98" i="9" s="1"/>
  <c r="BK99" i="9" s="1"/>
  <c r="BL100" i="9" s="1"/>
  <c r="BM101" i="9" s="1"/>
  <c r="BN102" i="9" s="1"/>
  <c r="BO103" i="9" s="1"/>
  <c r="BP104" i="9" s="1"/>
  <c r="C161" i="9"/>
  <c r="E161" i="9" s="1"/>
  <c r="AZ78" i="9"/>
  <c r="BA78" i="9" s="1"/>
  <c r="BE82" i="9"/>
  <c r="BF83" i="9" s="1"/>
  <c r="BG84" i="9" s="1"/>
  <c r="BH85" i="9" s="1"/>
  <c r="BI86" i="9" s="1"/>
  <c r="BJ87" i="9" s="1"/>
  <c r="BK88" i="9" s="1"/>
  <c r="BL89" i="9" s="1"/>
  <c r="BM90" i="9" s="1"/>
  <c r="BN91" i="9" s="1"/>
  <c r="BO92" i="9" s="1"/>
  <c r="BP93" i="9" s="1"/>
  <c r="O57" i="9"/>
  <c r="AZ84" i="9"/>
  <c r="BA84" i="9" s="1"/>
  <c r="AZ85" i="9"/>
  <c r="BA85" i="9" s="1"/>
  <c r="C162" i="9"/>
  <c r="E162" i="9" s="1"/>
  <c r="BE74" i="9"/>
  <c r="BF75" i="9" s="1"/>
  <c r="BG76" i="9" s="1"/>
  <c r="BH77" i="9" s="1"/>
  <c r="BI78" i="9" s="1"/>
  <c r="BJ79" i="9" s="1"/>
  <c r="BK80" i="9" s="1"/>
  <c r="BL81" i="9" s="1"/>
  <c r="BM82" i="9" s="1"/>
  <c r="BN83" i="9" s="1"/>
  <c r="BO84" i="9" s="1"/>
  <c r="BP85" i="9" s="1"/>
  <c r="BE79" i="9"/>
  <c r="BF80" i="9" s="1"/>
  <c r="BG81" i="9" s="1"/>
  <c r="BH82" i="9" s="1"/>
  <c r="BI83" i="9" s="1"/>
  <c r="BJ84" i="9" s="1"/>
  <c r="BK85" i="9" s="1"/>
  <c r="BL86" i="9" s="1"/>
  <c r="BM87" i="9" s="1"/>
  <c r="BN88" i="9" s="1"/>
  <c r="BO89" i="9" s="1"/>
  <c r="BP90" i="9" s="1"/>
  <c r="AZ86" i="9"/>
  <c r="BA86" i="9" s="1"/>
  <c r="AZ92" i="9"/>
  <c r="BA92" i="9" s="1"/>
  <c r="BE86" i="9"/>
  <c r="BF87" i="9" s="1"/>
  <c r="BG88" i="9" s="1"/>
  <c r="BH89" i="9" s="1"/>
  <c r="BI90" i="9" s="1"/>
  <c r="BJ91" i="9" s="1"/>
  <c r="BK92" i="9" s="1"/>
  <c r="BL93" i="9" s="1"/>
  <c r="BM94" i="9" s="1"/>
  <c r="BN95" i="9" s="1"/>
  <c r="BO96" i="9" s="1"/>
  <c r="BP97" i="9" s="1"/>
  <c r="AZ90" i="9"/>
  <c r="BA90" i="9" s="1"/>
  <c r="BE75" i="9"/>
  <c r="BF76" i="9" s="1"/>
  <c r="BG77" i="9" s="1"/>
  <c r="BH78" i="9" s="1"/>
  <c r="BI79" i="9" s="1"/>
  <c r="BJ80" i="9" s="1"/>
  <c r="BK81" i="9" s="1"/>
  <c r="BL82" i="9" s="1"/>
  <c r="BM83" i="9" s="1"/>
  <c r="BN84" i="9" s="1"/>
  <c r="BO85" i="9" s="1"/>
  <c r="BP86" i="9" s="1"/>
  <c r="BE83" i="9"/>
  <c r="BF84" i="9" s="1"/>
  <c r="BG85" i="9" s="1"/>
  <c r="BH86" i="9" s="1"/>
  <c r="BI87" i="9" s="1"/>
  <c r="BJ88" i="9" s="1"/>
  <c r="BK89" i="9" s="1"/>
  <c r="BL90" i="9" s="1"/>
  <c r="BM91" i="9" s="1"/>
  <c r="BN92" i="9" s="1"/>
  <c r="BO93" i="9" s="1"/>
  <c r="BP94" i="9" s="1"/>
  <c r="AZ97" i="9"/>
  <c r="BA97" i="9" s="1"/>
  <c r="C163" i="9"/>
  <c r="E163" i="9" s="1"/>
  <c r="BE91" i="9"/>
  <c r="BF92" i="9" s="1"/>
  <c r="BG93" i="9" s="1"/>
  <c r="BH94" i="9" s="1"/>
  <c r="BI95" i="9" s="1"/>
  <c r="BJ96" i="9" s="1"/>
  <c r="BK97" i="9" s="1"/>
  <c r="BL98" i="9" s="1"/>
  <c r="BM99" i="9" s="1"/>
  <c r="BN100" i="9" s="1"/>
  <c r="BO101" i="9" s="1"/>
  <c r="BP102" i="9" s="1"/>
  <c r="AZ91" i="9"/>
  <c r="BA91" i="9" s="1"/>
  <c r="BE103" i="9"/>
  <c r="BF104" i="9" s="1"/>
  <c r="BG105" i="9" s="1"/>
  <c r="BH106" i="9" s="1"/>
  <c r="BI107" i="9" s="1"/>
  <c r="BJ108" i="9" s="1"/>
  <c r="BK109" i="9" s="1"/>
  <c r="BL110" i="9" s="1"/>
  <c r="BM111" i="9" s="1"/>
  <c r="BN112" i="9" s="1"/>
  <c r="BO113" i="9" s="1"/>
  <c r="BP114" i="9" s="1"/>
  <c r="AZ110" i="9"/>
  <c r="BA110" i="9" s="1"/>
  <c r="BE77" i="9"/>
  <c r="BF78" i="9" s="1"/>
  <c r="BG79" i="9" s="1"/>
  <c r="BH80" i="9" s="1"/>
  <c r="BI81" i="9" s="1"/>
  <c r="BJ82" i="9" s="1"/>
  <c r="BK83" i="9" s="1"/>
  <c r="BL84" i="9" s="1"/>
  <c r="BM85" i="9" s="1"/>
  <c r="BN86" i="9" s="1"/>
  <c r="BO87" i="9" s="1"/>
  <c r="BP88" i="9" s="1"/>
  <c r="O81" i="9"/>
  <c r="AZ99" i="9"/>
  <c r="BA99" i="9" s="1"/>
  <c r="AZ93" i="9"/>
  <c r="BA93" i="9" s="1"/>
  <c r="AZ101" i="9"/>
  <c r="BA101" i="9" s="1"/>
  <c r="AZ107" i="9"/>
  <c r="BA107" i="9" s="1"/>
  <c r="BE94" i="9"/>
  <c r="BF95" i="9" s="1"/>
  <c r="BG96" i="9" s="1"/>
  <c r="BH97" i="9" s="1"/>
  <c r="BI98" i="9" s="1"/>
  <c r="BJ99" i="9" s="1"/>
  <c r="BK100" i="9" s="1"/>
  <c r="BL101" i="9" s="1"/>
  <c r="BM102" i="9" s="1"/>
  <c r="BN103" i="9" s="1"/>
  <c r="BO104" i="9" s="1"/>
  <c r="BP105" i="9" s="1"/>
  <c r="AZ112" i="9"/>
  <c r="BA112" i="9" s="1"/>
  <c r="AZ103" i="9"/>
  <c r="BA103" i="9" s="1"/>
  <c r="AZ121" i="9"/>
  <c r="BA121" i="9" s="1"/>
  <c r="BE90" i="9"/>
  <c r="BF91" i="9" s="1"/>
  <c r="BG92" i="9" s="1"/>
  <c r="BH93" i="9" s="1"/>
  <c r="BI94" i="9" s="1"/>
  <c r="BJ95" i="9" s="1"/>
  <c r="BK96" i="9" s="1"/>
  <c r="BL97" i="9" s="1"/>
  <c r="BM98" i="9" s="1"/>
  <c r="BN99" i="9" s="1"/>
  <c r="BO100" i="9" s="1"/>
  <c r="BP101" i="9" s="1"/>
  <c r="BE98" i="9"/>
  <c r="BF99" i="9" s="1"/>
  <c r="BG100" i="9" s="1"/>
  <c r="BH101" i="9" s="1"/>
  <c r="BI102" i="9" s="1"/>
  <c r="BJ103" i="9" s="1"/>
  <c r="BK104" i="9" s="1"/>
  <c r="BL105" i="9" s="1"/>
  <c r="BM106" i="9" s="1"/>
  <c r="BN107" i="9" s="1"/>
  <c r="BO108" i="9" s="1"/>
  <c r="BP109" i="9" s="1"/>
  <c r="BE111" i="9"/>
  <c r="BF112" i="9" s="1"/>
  <c r="BG113" i="9" s="1"/>
  <c r="BH114" i="9" s="1"/>
  <c r="BI115" i="9" s="1"/>
  <c r="BJ116" i="9" s="1"/>
  <c r="BK117" i="9" s="1"/>
  <c r="BL118" i="9" s="1"/>
  <c r="BM119" i="9" s="1"/>
  <c r="BN120" i="9" s="1"/>
  <c r="BO121" i="9" s="1"/>
  <c r="BP122" i="9" s="1"/>
  <c r="BE130" i="9"/>
  <c r="BF131" i="9" s="1"/>
  <c r="BG132" i="9" s="1"/>
  <c r="BH133" i="9" s="1"/>
  <c r="BI134" i="9" s="1"/>
  <c r="BJ135" i="9" s="1"/>
  <c r="BK136" i="9" s="1"/>
  <c r="BL137" i="9" s="1"/>
  <c r="BM138" i="9" s="1"/>
  <c r="BN139" i="9" s="1"/>
  <c r="BO140" i="9" s="1"/>
  <c r="BP141" i="9" s="1"/>
  <c r="C164" i="9"/>
  <c r="E164" i="9" s="1"/>
  <c r="BE105" i="9"/>
  <c r="BF106" i="9" s="1"/>
  <c r="BG107" i="9" s="1"/>
  <c r="BH108" i="9" s="1"/>
  <c r="BI109" i="9" s="1"/>
  <c r="BJ110" i="9" s="1"/>
  <c r="BK111" i="9" s="1"/>
  <c r="BL112" i="9" s="1"/>
  <c r="BM113" i="9" s="1"/>
  <c r="BN114" i="9" s="1"/>
  <c r="BO115" i="9" s="1"/>
  <c r="BP116" i="9" s="1"/>
  <c r="AZ111" i="9"/>
  <c r="BA111" i="9" s="1"/>
  <c r="BE109" i="9"/>
  <c r="BF110" i="9" s="1"/>
  <c r="BG111" i="9" s="1"/>
  <c r="BH112" i="9" s="1"/>
  <c r="BI113" i="9" s="1"/>
  <c r="BJ114" i="9" s="1"/>
  <c r="BK115" i="9" s="1"/>
  <c r="BL116" i="9" s="1"/>
  <c r="BM117" i="9" s="1"/>
  <c r="BN118" i="9" s="1"/>
  <c r="BO119" i="9" s="1"/>
  <c r="BP120" i="9" s="1"/>
  <c r="BE114" i="9"/>
  <c r="BF115" i="9" s="1"/>
  <c r="BG116" i="9" s="1"/>
  <c r="BH117" i="9" s="1"/>
  <c r="BI118" i="9" s="1"/>
  <c r="BJ119" i="9" s="1"/>
  <c r="BK120" i="9" s="1"/>
  <c r="BL121" i="9" s="1"/>
  <c r="BM122" i="9" s="1"/>
  <c r="BN123" i="9" s="1"/>
  <c r="BO124" i="9" s="1"/>
  <c r="BP125" i="9" s="1"/>
  <c r="AZ115" i="9"/>
  <c r="BA115" i="9" s="1"/>
  <c r="BE126" i="9"/>
  <c r="BF127" i="9" s="1"/>
  <c r="BG128" i="9" s="1"/>
  <c r="BH129" i="9" s="1"/>
  <c r="BI130" i="9" s="1"/>
  <c r="BJ131" i="9" s="1"/>
  <c r="BK132" i="9" s="1"/>
  <c r="BL133" i="9" s="1"/>
  <c r="BM134" i="9" s="1"/>
  <c r="BN135" i="9" s="1"/>
  <c r="BO136" i="9" s="1"/>
  <c r="BP137" i="9" s="1"/>
  <c r="AZ132" i="9"/>
  <c r="BA132" i="9" s="1"/>
  <c r="C165" i="9"/>
  <c r="E165" i="9" s="1"/>
  <c r="BE106" i="9"/>
  <c r="BF107" i="9" s="1"/>
  <c r="BG108" i="9" s="1"/>
  <c r="BH109" i="9" s="1"/>
  <c r="BI110" i="9" s="1"/>
  <c r="BJ111" i="9" s="1"/>
  <c r="BK112" i="9" s="1"/>
  <c r="BL113" i="9" s="1"/>
  <c r="BM114" i="9" s="1"/>
  <c r="BN115" i="9" s="1"/>
  <c r="BO116" i="9" s="1"/>
  <c r="BP117" i="9" s="1"/>
  <c r="AZ109" i="9"/>
  <c r="BA109" i="9" s="1"/>
  <c r="BE112" i="9"/>
  <c r="BF113" i="9" s="1"/>
  <c r="BG114" i="9" s="1"/>
  <c r="BH115" i="9" s="1"/>
  <c r="BI116" i="9" s="1"/>
  <c r="BJ117" i="9" s="1"/>
  <c r="BK118" i="9" s="1"/>
  <c r="BL119" i="9" s="1"/>
  <c r="BM120" i="9" s="1"/>
  <c r="BN121" i="9" s="1"/>
  <c r="BO122" i="9" s="1"/>
  <c r="BP123" i="9" s="1"/>
  <c r="BE116" i="9"/>
  <c r="BF117" i="9" s="1"/>
  <c r="BG118" i="9" s="1"/>
  <c r="BH119" i="9" s="1"/>
  <c r="BI120" i="9" s="1"/>
  <c r="BJ121" i="9" s="1"/>
  <c r="BK122" i="9" s="1"/>
  <c r="BL123" i="9" s="1"/>
  <c r="BM124" i="9" s="1"/>
  <c r="BN125" i="9" s="1"/>
  <c r="BO126" i="9" s="1"/>
  <c r="BP127" i="9" s="1"/>
  <c r="BE104" i="9"/>
  <c r="BF105" i="9" s="1"/>
  <c r="BG106" i="9" s="1"/>
  <c r="BH107" i="9" s="1"/>
  <c r="BI108" i="9" s="1"/>
  <c r="BJ109" i="9" s="1"/>
  <c r="BK110" i="9" s="1"/>
  <c r="BL111" i="9" s="1"/>
  <c r="BM112" i="9" s="1"/>
  <c r="BN113" i="9" s="1"/>
  <c r="BO114" i="9" s="1"/>
  <c r="BP115" i="9" s="1"/>
  <c r="BE110" i="9"/>
  <c r="BF111" i="9" s="1"/>
  <c r="BG112" i="9" s="1"/>
  <c r="BH113" i="9" s="1"/>
  <c r="BI114" i="9" s="1"/>
  <c r="BJ115" i="9" s="1"/>
  <c r="BK116" i="9" s="1"/>
  <c r="BL117" i="9" s="1"/>
  <c r="BM118" i="9" s="1"/>
  <c r="BN119" i="9" s="1"/>
  <c r="BO120" i="9" s="1"/>
  <c r="BP121" i="9" s="1"/>
  <c r="BE118" i="9"/>
  <c r="BF119" i="9" s="1"/>
  <c r="BG120" i="9" s="1"/>
  <c r="BH121" i="9" s="1"/>
  <c r="BI122" i="9" s="1"/>
  <c r="BJ123" i="9" s="1"/>
  <c r="BK124" i="9" s="1"/>
  <c r="BL125" i="9" s="1"/>
  <c r="BM126" i="9" s="1"/>
  <c r="BN127" i="9" s="1"/>
  <c r="BO128" i="9" s="1"/>
  <c r="BP129" i="9" s="1"/>
  <c r="AZ114" i="9"/>
  <c r="BA114" i="9" s="1"/>
  <c r="AZ122" i="9"/>
  <c r="BA122" i="9" s="1"/>
  <c r="AZ120" i="9"/>
  <c r="BA120" i="9" s="1"/>
  <c r="AZ124" i="9"/>
  <c r="BA124" i="9" s="1"/>
  <c r="AZ108" i="9"/>
  <c r="BA108" i="9" s="1"/>
  <c r="BE121" i="9"/>
  <c r="BF122" i="9" s="1"/>
  <c r="BG123" i="9" s="1"/>
  <c r="BH124" i="9" s="1"/>
  <c r="BI125" i="9" s="1"/>
  <c r="BJ126" i="9" s="1"/>
  <c r="BK127" i="9" s="1"/>
  <c r="BL128" i="9" s="1"/>
  <c r="BM129" i="9" s="1"/>
  <c r="BN130" i="9" s="1"/>
  <c r="BO131" i="9" s="1"/>
  <c r="BP132" i="9" s="1"/>
  <c r="BE124" i="9"/>
  <c r="BF125" i="9" s="1"/>
  <c r="BG126" i="9" s="1"/>
  <c r="BH127" i="9" s="1"/>
  <c r="BI128" i="9" s="1"/>
  <c r="BJ129" i="9" s="1"/>
  <c r="BK130" i="9" s="1"/>
  <c r="BL131" i="9" s="1"/>
  <c r="BM132" i="9" s="1"/>
  <c r="BN133" i="9" s="1"/>
  <c r="BO134" i="9" s="1"/>
  <c r="BP135" i="9" s="1"/>
  <c r="AZ123" i="9"/>
  <c r="BA123" i="9" s="1"/>
  <c r="AZ126" i="9"/>
  <c r="BA126" i="9" s="1"/>
  <c r="BE115" i="9"/>
  <c r="BF116" i="9" s="1"/>
  <c r="BG117" i="9" s="1"/>
  <c r="BH118" i="9" s="1"/>
  <c r="BI119" i="9" s="1"/>
  <c r="BJ120" i="9" s="1"/>
  <c r="BK121" i="9" s="1"/>
  <c r="BL122" i="9" s="1"/>
  <c r="BM123" i="9" s="1"/>
  <c r="BN124" i="9" s="1"/>
  <c r="BO125" i="9" s="1"/>
  <c r="BP126" i="9" s="1"/>
  <c r="AZ118" i="9"/>
  <c r="BA118" i="9" s="1"/>
  <c r="BE134" i="9"/>
  <c r="BF135" i="9" s="1"/>
  <c r="BG136" i="9" s="1"/>
  <c r="BH137" i="9" s="1"/>
  <c r="BI138" i="9" s="1"/>
  <c r="BJ139" i="9" s="1"/>
  <c r="BK140" i="9" s="1"/>
  <c r="BL141" i="9" s="1"/>
  <c r="BM142" i="9" s="1"/>
  <c r="BN143" i="9" s="1"/>
  <c r="BO144" i="9" s="1"/>
  <c r="BP145" i="9" s="1"/>
  <c r="AZ129" i="9"/>
  <c r="BA129" i="9" s="1"/>
  <c r="AZ142" i="9"/>
  <c r="BA142" i="9" s="1"/>
  <c r="BE119" i="9"/>
  <c r="BF120" i="9" s="1"/>
  <c r="BG121" i="9" s="1"/>
  <c r="BH122" i="9" s="1"/>
  <c r="BI123" i="9" s="1"/>
  <c r="BJ124" i="9" s="1"/>
  <c r="BK125" i="9" s="1"/>
  <c r="BL126" i="9" s="1"/>
  <c r="BM127" i="9" s="1"/>
  <c r="BN128" i="9" s="1"/>
  <c r="BO129" i="9" s="1"/>
  <c r="BP130" i="9" s="1"/>
  <c r="BE122" i="9"/>
  <c r="BF123" i="9" s="1"/>
  <c r="BG124" i="9" s="1"/>
  <c r="BH125" i="9" s="1"/>
  <c r="BI126" i="9" s="1"/>
  <c r="BJ127" i="9" s="1"/>
  <c r="BK128" i="9" s="1"/>
  <c r="BL129" i="9" s="1"/>
  <c r="BM130" i="9" s="1"/>
  <c r="BN131" i="9" s="1"/>
  <c r="BO132" i="9" s="1"/>
  <c r="BP133" i="9" s="1"/>
  <c r="C166" i="9"/>
  <c r="E166" i="9" s="1"/>
  <c r="BE127" i="9"/>
  <c r="BF128" i="9" s="1"/>
  <c r="BG129" i="9" s="1"/>
  <c r="BH130" i="9" s="1"/>
  <c r="BI131" i="9" s="1"/>
  <c r="BJ132" i="9" s="1"/>
  <c r="BK133" i="9" s="1"/>
  <c r="BL134" i="9" s="1"/>
  <c r="BM135" i="9" s="1"/>
  <c r="BN136" i="9" s="1"/>
  <c r="BO137" i="9" s="1"/>
  <c r="BP138" i="9" s="1"/>
  <c r="AZ134" i="9"/>
  <c r="BA134" i="9" s="1"/>
  <c r="AZ141" i="9"/>
  <c r="BA141" i="9" s="1"/>
  <c r="AZ130" i="9"/>
  <c r="BA130" i="9" s="1"/>
  <c r="AZ137" i="9"/>
  <c r="BA137" i="9" s="1"/>
  <c r="BE142" i="9"/>
  <c r="BF143" i="9" s="1"/>
  <c r="BG144" i="9" s="1"/>
  <c r="BH145" i="9" s="1"/>
  <c r="BI146" i="9" s="1"/>
  <c r="BJ147" i="9" s="1"/>
  <c r="BK148" i="9" s="1"/>
  <c r="BL149" i="9" s="1"/>
  <c r="BM150" i="9" s="1"/>
  <c r="BN151" i="9" s="1"/>
  <c r="BO152" i="9" s="1"/>
  <c r="BP153" i="9" s="1"/>
  <c r="AZ128" i="9"/>
  <c r="BA128" i="9" s="1"/>
  <c r="AZ140" i="9"/>
  <c r="BA140" i="9" s="1"/>
  <c r="AZ144" i="9"/>
  <c r="BA144" i="9" s="1"/>
  <c r="AZ145" i="9"/>
  <c r="BA145" i="9" s="1"/>
  <c r="AZ133" i="9"/>
  <c r="BA133" i="9" s="1"/>
  <c r="AZ136" i="9"/>
  <c r="BA136" i="9" s="1"/>
  <c r="AZ163" i="9"/>
  <c r="BA163" i="9" s="1"/>
  <c r="BE133" i="9"/>
  <c r="BF134" i="9" s="1"/>
  <c r="BG135" i="9" s="1"/>
  <c r="BH136" i="9" s="1"/>
  <c r="BI137" i="9" s="1"/>
  <c r="BJ138" i="9" s="1"/>
  <c r="BK139" i="9" s="1"/>
  <c r="BL140" i="9" s="1"/>
  <c r="BM141" i="9" s="1"/>
  <c r="BN142" i="9" s="1"/>
  <c r="BO143" i="9" s="1"/>
  <c r="BP144" i="9" s="1"/>
  <c r="BE141" i="9"/>
  <c r="BF142" i="9" s="1"/>
  <c r="BG143" i="9" s="1"/>
  <c r="BH144" i="9" s="1"/>
  <c r="BI145" i="9" s="1"/>
  <c r="BJ146" i="9" s="1"/>
  <c r="BK147" i="9" s="1"/>
  <c r="BL148" i="9" s="1"/>
  <c r="BM149" i="9" s="1"/>
  <c r="BN150" i="9" s="1"/>
  <c r="BO151" i="9" s="1"/>
  <c r="BP152" i="9" s="1"/>
  <c r="AZ150" i="9"/>
  <c r="BA150" i="9" s="1"/>
  <c r="BE138" i="9"/>
  <c r="BF139" i="9" s="1"/>
  <c r="BG140" i="9" s="1"/>
  <c r="BH141" i="9" s="1"/>
  <c r="BI142" i="9" s="1"/>
  <c r="BJ143" i="9" s="1"/>
  <c r="BK144" i="9" s="1"/>
  <c r="BL145" i="9" s="1"/>
  <c r="BM146" i="9" s="1"/>
  <c r="BN147" i="9" s="1"/>
  <c r="BO148" i="9" s="1"/>
  <c r="BP149" i="9" s="1"/>
  <c r="BE135" i="9"/>
  <c r="BF136" i="9" s="1"/>
  <c r="BG137" i="9" s="1"/>
  <c r="BH138" i="9" s="1"/>
  <c r="BI139" i="9" s="1"/>
  <c r="BJ140" i="9" s="1"/>
  <c r="BK141" i="9" s="1"/>
  <c r="BL142" i="9" s="1"/>
  <c r="BM143" i="9" s="1"/>
  <c r="BN144" i="9" s="1"/>
  <c r="BO145" i="9" s="1"/>
  <c r="BP146" i="9" s="1"/>
  <c r="BE145" i="9"/>
  <c r="BF146" i="9" s="1"/>
  <c r="BG147" i="9" s="1"/>
  <c r="BH148" i="9" s="1"/>
  <c r="BI149" i="9" s="1"/>
  <c r="BJ150" i="9" s="1"/>
  <c r="BK151" i="9" s="1"/>
  <c r="BL152" i="9" s="1"/>
  <c r="BM153" i="9" s="1"/>
  <c r="BN154" i="9" s="1"/>
  <c r="BO155" i="9" s="1"/>
  <c r="BP156" i="9" s="1"/>
  <c r="AZ153" i="9"/>
  <c r="BA153" i="9" s="1"/>
  <c r="AZ154" i="9"/>
  <c r="BA154" i="9" s="1"/>
  <c r="AZ162" i="9"/>
  <c r="BA162" i="9" s="1"/>
  <c r="AZ165" i="9"/>
  <c r="BA165" i="9" s="1"/>
  <c r="BE163" i="9"/>
  <c r="BF164" i="9" s="1"/>
  <c r="BG165" i="9" s="1"/>
  <c r="BE129" i="9"/>
  <c r="BF130" i="9" s="1"/>
  <c r="BG131" i="9" s="1"/>
  <c r="BH132" i="9" s="1"/>
  <c r="BI133" i="9" s="1"/>
  <c r="BJ134" i="9" s="1"/>
  <c r="BK135" i="9" s="1"/>
  <c r="BL136" i="9" s="1"/>
  <c r="BM137" i="9" s="1"/>
  <c r="BN138" i="9" s="1"/>
  <c r="BO139" i="9" s="1"/>
  <c r="BP140" i="9" s="1"/>
  <c r="BE137" i="9"/>
  <c r="BF138" i="9" s="1"/>
  <c r="BG139" i="9" s="1"/>
  <c r="BH140" i="9" s="1"/>
  <c r="BI141" i="9" s="1"/>
  <c r="BJ142" i="9" s="1"/>
  <c r="BK143" i="9" s="1"/>
  <c r="BL144" i="9" s="1"/>
  <c r="BM145" i="9" s="1"/>
  <c r="BN146" i="9" s="1"/>
  <c r="BO147" i="9" s="1"/>
  <c r="BP148" i="9" s="1"/>
  <c r="AZ147" i="9"/>
  <c r="BA147" i="9" s="1"/>
  <c r="AZ151" i="9"/>
  <c r="BA151" i="9" s="1"/>
  <c r="AZ161" i="9"/>
  <c r="BA161" i="9" s="1"/>
  <c r="AZ157" i="9"/>
  <c r="BA157" i="9" s="1"/>
  <c r="AZ146" i="9"/>
  <c r="BA146" i="9" s="1"/>
  <c r="BE148" i="9"/>
  <c r="BF149" i="9" s="1"/>
  <c r="BG150" i="9" s="1"/>
  <c r="BH151" i="9" s="1"/>
  <c r="BI152" i="9" s="1"/>
  <c r="BJ153" i="9" s="1"/>
  <c r="BK154" i="9" s="1"/>
  <c r="BL155" i="9" s="1"/>
  <c r="BM156" i="9" s="1"/>
  <c r="BN157" i="9" s="1"/>
  <c r="BO158" i="9" s="1"/>
  <c r="BP159" i="9" s="1"/>
  <c r="AZ149" i="9"/>
  <c r="BA149" i="9" s="1"/>
  <c r="BE162" i="9"/>
  <c r="BF163" i="9" s="1"/>
  <c r="BG164" i="9" s="1"/>
  <c r="BH165" i="9" s="1"/>
  <c r="BE152" i="9"/>
  <c r="BF153" i="9" s="1"/>
  <c r="BG154" i="9" s="1"/>
  <c r="BH155" i="9" s="1"/>
  <c r="BI156" i="9" s="1"/>
  <c r="BJ157" i="9" s="1"/>
  <c r="BK158" i="9" s="1"/>
  <c r="BL159" i="9" s="1"/>
  <c r="BM160" i="9" s="1"/>
  <c r="BN161" i="9" s="1"/>
  <c r="BO162" i="9" s="1"/>
  <c r="BP163" i="9" s="1"/>
  <c r="BE156" i="9"/>
  <c r="BF157" i="9" s="1"/>
  <c r="BG158" i="9" s="1"/>
  <c r="BH159" i="9" s="1"/>
  <c r="BI160" i="9" s="1"/>
  <c r="BJ161" i="9" s="1"/>
  <c r="BK162" i="9" s="1"/>
  <c r="BL163" i="9" s="1"/>
  <c r="BM164" i="9" s="1"/>
  <c r="BN165" i="9" s="1"/>
  <c r="BE159" i="9"/>
  <c r="BF160" i="9" s="1"/>
  <c r="BG161" i="9" s="1"/>
  <c r="BH162" i="9" s="1"/>
  <c r="BI163" i="9" s="1"/>
  <c r="BJ164" i="9" s="1"/>
  <c r="BK165" i="9" s="1"/>
  <c r="BE155" i="9"/>
  <c r="BF156" i="9" s="1"/>
  <c r="BG157" i="9" s="1"/>
  <c r="BH158" i="9" s="1"/>
  <c r="BI159" i="9" s="1"/>
  <c r="BJ160" i="9" s="1"/>
  <c r="BK161" i="9" s="1"/>
  <c r="BL162" i="9" s="1"/>
  <c r="BM163" i="9" s="1"/>
  <c r="BN164" i="9" s="1"/>
  <c r="BO165" i="9" s="1"/>
  <c r="BE164" i="9"/>
  <c r="BF165" i="9" s="1"/>
  <c r="BE158" i="9"/>
  <c r="BF159" i="9" s="1"/>
  <c r="BG160" i="9" s="1"/>
  <c r="BH161" i="9" s="1"/>
  <c r="BI162" i="9" s="1"/>
  <c r="BJ163" i="9" s="1"/>
  <c r="BK164" i="9" s="1"/>
  <c r="BL165" i="9" s="1"/>
  <c r="BH71" i="4"/>
  <c r="BG49" i="4"/>
  <c r="BG57" i="4"/>
  <c r="BG53" i="4"/>
  <c r="BH59" i="4"/>
  <c r="BH52" i="4"/>
  <c r="BF71" i="4"/>
  <c r="BG93" i="4"/>
  <c r="BG54" i="4"/>
  <c r="BF59" i="4"/>
  <c r="BF68" i="4"/>
  <c r="BG71" i="4"/>
  <c r="BH82" i="4"/>
  <c r="BH88" i="4"/>
  <c r="BI91" i="4"/>
  <c r="BG61" i="4"/>
  <c r="BF65" i="4"/>
  <c r="BF76" i="4"/>
  <c r="BG79" i="4"/>
  <c r="BF63" i="4"/>
  <c r="BI69" i="4"/>
  <c r="BG76" i="4"/>
  <c r="BH79" i="4"/>
  <c r="BG63" i="4"/>
  <c r="BH63" i="4"/>
  <c r="BF47" i="4"/>
  <c r="BF91" i="4"/>
  <c r="BH91" i="4"/>
  <c r="BI100" i="4"/>
  <c r="BG84" i="4"/>
  <c r="BH84" i="4"/>
  <c r="BF99" i="4"/>
  <c r="BG88" i="4"/>
  <c r="BI97" i="4"/>
  <c r="BH97" i="4"/>
  <c r="BF85" i="4"/>
  <c r="BG94" i="4"/>
  <c r="BH123" i="4"/>
  <c r="BH105" i="4"/>
  <c r="BH120" i="4"/>
  <c r="BF129" i="4"/>
  <c r="BF102" i="4"/>
  <c r="BF101" i="4"/>
  <c r="BF110" i="4"/>
  <c r="BG115" i="4"/>
  <c r="BI115" i="4"/>
  <c r="BG125" i="4"/>
  <c r="BG105" i="4"/>
  <c r="BH110" i="4"/>
  <c r="BI140" i="4"/>
  <c r="BG112" i="4"/>
  <c r="BG135" i="4"/>
  <c r="BF136" i="4"/>
  <c r="BH128" i="4"/>
  <c r="BF132" i="4"/>
  <c r="BF122" i="4"/>
  <c r="BF125" i="4"/>
  <c r="BF142" i="4"/>
  <c r="BH155" i="4"/>
  <c r="BF140" i="4"/>
  <c r="BF144" i="4"/>
  <c r="BF119" i="4"/>
  <c r="BH125" i="4"/>
  <c r="BF128" i="4"/>
  <c r="BG132" i="4"/>
  <c r="BG139" i="4"/>
  <c r="BF147" i="4"/>
  <c r="BG159" i="4"/>
  <c r="BG160" i="4"/>
  <c r="BF160" i="4"/>
  <c r="BG151" i="4"/>
  <c r="BH135" i="4"/>
  <c r="BF152" i="4"/>
  <c r="BH145" i="4"/>
  <c r="BF155" i="4"/>
  <c r="BG146" i="4"/>
  <c r="BF163" i="4"/>
  <c r="BH163" i="4"/>
  <c r="AW84" i="5"/>
  <c r="AW139" i="5"/>
  <c r="AV161" i="5"/>
  <c r="AW161" i="5" s="1"/>
  <c r="AV153" i="5"/>
  <c r="AW153" i="5" s="1"/>
  <c r="AV145" i="5"/>
  <c r="AW145" i="5" s="1"/>
  <c r="AV137" i="5"/>
  <c r="AW137" i="5" s="1"/>
  <c r="AV129" i="5"/>
  <c r="AW129" i="5" s="1"/>
  <c r="AV121" i="5"/>
  <c r="AW121" i="5" s="1"/>
  <c r="AV113" i="5"/>
  <c r="AW113" i="5" s="1"/>
  <c r="AV105" i="5"/>
  <c r="AW105" i="5" s="1"/>
  <c r="AV97" i="5"/>
  <c r="AW97" i="5" s="1"/>
  <c r="AV89" i="5"/>
  <c r="AW89" i="5" s="1"/>
  <c r="AV81" i="5"/>
  <c r="AW81" i="5" s="1"/>
  <c r="AV73" i="5"/>
  <c r="AW73" i="5" s="1"/>
  <c r="AV65" i="5"/>
  <c r="AW65" i="5" s="1"/>
  <c r="AV57" i="5"/>
  <c r="AW57" i="5" s="1"/>
  <c r="AV49" i="5"/>
  <c r="AW49" i="5" s="1"/>
  <c r="AV160" i="5"/>
  <c r="AW160" i="5" s="1"/>
  <c r="AV152" i="5"/>
  <c r="AW152" i="5" s="1"/>
  <c r="AV144" i="5"/>
  <c r="AW144" i="5" s="1"/>
  <c r="AV136" i="5"/>
  <c r="AW136" i="5" s="1"/>
  <c r="AV128" i="5"/>
  <c r="AW128" i="5" s="1"/>
  <c r="AV120" i="5"/>
  <c r="AW120" i="5" s="1"/>
  <c r="AV112" i="5"/>
  <c r="AW112" i="5" s="1"/>
  <c r="AV104" i="5"/>
  <c r="AW104" i="5" s="1"/>
  <c r="AV96" i="5"/>
  <c r="AW96" i="5" s="1"/>
  <c r="AV88" i="5"/>
  <c r="AW88" i="5" s="1"/>
  <c r="AV80" i="5"/>
  <c r="AW80" i="5" s="1"/>
  <c r="AV72" i="5"/>
  <c r="AW72" i="5" s="1"/>
  <c r="AV64" i="5"/>
  <c r="AW64" i="5" s="1"/>
  <c r="AV56" i="5"/>
  <c r="AW56" i="5" s="1"/>
  <c r="AV48" i="5"/>
  <c r="AW48" i="5" s="1"/>
  <c r="AV159" i="5"/>
  <c r="AW159" i="5" s="1"/>
  <c r="AV151" i="5"/>
  <c r="AW151" i="5" s="1"/>
  <c r="AV143" i="5"/>
  <c r="AW143" i="5" s="1"/>
  <c r="AV135" i="5"/>
  <c r="AW135" i="5" s="1"/>
  <c r="AV127" i="5"/>
  <c r="AW127" i="5" s="1"/>
  <c r="AV119" i="5"/>
  <c r="AW119" i="5" s="1"/>
  <c r="AV111" i="5"/>
  <c r="AW111" i="5" s="1"/>
  <c r="AV103" i="5"/>
  <c r="AW103" i="5" s="1"/>
  <c r="AV95" i="5"/>
  <c r="AW95" i="5" s="1"/>
  <c r="AV87" i="5"/>
  <c r="AW87" i="5" s="1"/>
  <c r="AV79" i="5"/>
  <c r="AW79" i="5" s="1"/>
  <c r="AV71" i="5"/>
  <c r="AW71" i="5" s="1"/>
  <c r="AV63" i="5"/>
  <c r="AW63" i="5" s="1"/>
  <c r="AV55" i="5"/>
  <c r="AW55" i="5" s="1"/>
  <c r="AV47" i="5"/>
  <c r="AW47" i="5" s="1"/>
  <c r="AV93" i="5"/>
  <c r="AW93" i="5" s="1"/>
  <c r="AV85" i="5"/>
  <c r="AW85" i="5" s="1"/>
  <c r="AV77" i="5"/>
  <c r="AW77" i="5" s="1"/>
  <c r="AV69" i="5"/>
  <c r="AW69" i="5" s="1"/>
  <c r="AV61" i="5"/>
  <c r="AW61" i="5" s="1"/>
  <c r="AV53" i="5"/>
  <c r="AW53" i="5" s="1"/>
  <c r="AW156" i="5"/>
  <c r="AW148" i="5"/>
  <c r="BE63" i="5"/>
  <c r="BF64" i="5" s="1"/>
  <c r="BG65" i="5" s="1"/>
  <c r="BH66" i="5" s="1"/>
  <c r="BI67" i="5" s="1"/>
  <c r="BJ68" i="5" s="1"/>
  <c r="BE55" i="5"/>
  <c r="BF56" i="5" s="1"/>
  <c r="BG57" i="5" s="1"/>
  <c r="BH58" i="5" s="1"/>
  <c r="BI59" i="5" s="1"/>
  <c r="BJ60" i="5" s="1"/>
  <c r="BK61" i="5" s="1"/>
  <c r="BL62" i="5" s="1"/>
  <c r="BE58" i="5"/>
  <c r="BF59" i="5" s="1"/>
  <c r="BE59" i="5"/>
  <c r="BF60" i="5" s="1"/>
  <c r="BG61" i="5" s="1"/>
  <c r="BH62" i="5" s="1"/>
  <c r="BI63" i="5" s="1"/>
  <c r="BJ64" i="5" s="1"/>
  <c r="BK65" i="5" s="1"/>
  <c r="BL66" i="5" s="1"/>
  <c r="BE65" i="5"/>
  <c r="BF66" i="5" s="1"/>
  <c r="BG67" i="5" s="1"/>
  <c r="BH68" i="5" s="1"/>
  <c r="BI69" i="5" s="1"/>
  <c r="BJ70" i="5" s="1"/>
  <c r="BK71" i="5" s="1"/>
  <c r="BL72" i="5" s="1"/>
  <c r="BE71" i="5"/>
  <c r="BF72" i="5" s="1"/>
  <c r="BG73" i="5" s="1"/>
  <c r="BH74" i="5" s="1"/>
  <c r="BI75" i="5" s="1"/>
  <c r="BJ76" i="5" s="1"/>
  <c r="BK77" i="5" s="1"/>
  <c r="BL78" i="5" s="1"/>
  <c r="BE68" i="5"/>
  <c r="BF69" i="5" s="1"/>
  <c r="BG70" i="5" s="1"/>
  <c r="BH71" i="5" s="1"/>
  <c r="BI72" i="5" s="1"/>
  <c r="BJ73" i="5" s="1"/>
  <c r="BK74" i="5" s="1"/>
  <c r="BL75" i="5" s="1"/>
  <c r="BE52" i="5"/>
  <c r="BF53" i="5" s="1"/>
  <c r="BG54" i="5" s="1"/>
  <c r="BH55" i="5" s="1"/>
  <c r="BI56" i="5" s="1"/>
  <c r="BJ57" i="5" s="1"/>
  <c r="BK58" i="5" s="1"/>
  <c r="BL59" i="5" s="1"/>
  <c r="BE53" i="5"/>
  <c r="BF54" i="5" s="1"/>
  <c r="BG55" i="5" s="1"/>
  <c r="BH56" i="5" s="1"/>
  <c r="BI57" i="5" s="1"/>
  <c r="BJ58" i="5" s="1"/>
  <c r="BK59" i="5" s="1"/>
  <c r="BL60" i="5" s="1"/>
  <c r="BE57" i="5"/>
  <c r="BF58" i="5" s="1"/>
  <c r="BG59" i="5" s="1"/>
  <c r="BH60" i="5" s="1"/>
  <c r="BI61" i="5" s="1"/>
  <c r="BJ62" i="5" s="1"/>
  <c r="BK63" i="5" s="1"/>
  <c r="BL64" i="5" s="1"/>
  <c r="BE51" i="5"/>
  <c r="BF52" i="5" s="1"/>
  <c r="BG53" i="5" s="1"/>
  <c r="BH54" i="5" s="1"/>
  <c r="BI55" i="5" s="1"/>
  <c r="BJ56" i="5" s="1"/>
  <c r="BK57" i="5" s="1"/>
  <c r="BL58" i="5" s="1"/>
  <c r="BB47" i="5"/>
  <c r="BB74" i="5"/>
  <c r="BC75" i="5" s="1"/>
  <c r="BD76" i="5" s="1"/>
  <c r="BE54" i="5"/>
  <c r="BF55" i="5" s="1"/>
  <c r="BG56" i="5" s="1"/>
  <c r="BH57" i="5" s="1"/>
  <c r="BI58" i="5" s="1"/>
  <c r="BJ59" i="5" s="1"/>
  <c r="BK60" i="5" s="1"/>
  <c r="BL61" i="5" s="1"/>
  <c r="BE79" i="5"/>
  <c r="BF80" i="5" s="1"/>
  <c r="BG81" i="5" s="1"/>
  <c r="BH82" i="5" s="1"/>
  <c r="BI83" i="5" s="1"/>
  <c r="BJ84" i="5" s="1"/>
  <c r="BK85" i="5" s="1"/>
  <c r="BL86" i="5" s="1"/>
  <c r="BE56" i="5"/>
  <c r="BF57" i="5" s="1"/>
  <c r="BG58" i="5" s="1"/>
  <c r="BH59" i="5" s="1"/>
  <c r="BI60" i="5" s="1"/>
  <c r="BJ61" i="5" s="1"/>
  <c r="BK62" i="5" s="1"/>
  <c r="BL63" i="5" s="1"/>
  <c r="BE61" i="5"/>
  <c r="BF62" i="5" s="1"/>
  <c r="BG63" i="5" s="1"/>
  <c r="BH64" i="5" s="1"/>
  <c r="BI65" i="5" s="1"/>
  <c r="BJ66" i="5" s="1"/>
  <c r="BK67" i="5" s="1"/>
  <c r="BL68" i="5" s="1"/>
  <c r="BB46" i="5"/>
  <c r="BE81" i="5"/>
  <c r="BF82" i="5" s="1"/>
  <c r="BG83" i="5" s="1"/>
  <c r="BE86" i="5"/>
  <c r="BF87" i="5" s="1"/>
  <c r="BG88" i="5" s="1"/>
  <c r="BH89" i="5" s="1"/>
  <c r="BI90" i="5" s="1"/>
  <c r="BJ91" i="5" s="1"/>
  <c r="BK92" i="5" s="1"/>
  <c r="BL93" i="5" s="1"/>
  <c r="BE60" i="5"/>
  <c r="BF61" i="5" s="1"/>
  <c r="BG62" i="5" s="1"/>
  <c r="BH63" i="5" s="1"/>
  <c r="BE78" i="5"/>
  <c r="BF79" i="5" s="1"/>
  <c r="BG80" i="5" s="1"/>
  <c r="BH81" i="5" s="1"/>
  <c r="BI82" i="5" s="1"/>
  <c r="BJ83" i="5" s="1"/>
  <c r="BK84" i="5" s="1"/>
  <c r="BL85" i="5" s="1"/>
  <c r="BE87" i="5"/>
  <c r="BB107" i="5"/>
  <c r="BC108" i="5" s="1"/>
  <c r="BD109" i="5" s="1"/>
  <c r="BN171" i="5"/>
  <c r="BE84" i="5"/>
  <c r="BF85" i="5" s="1"/>
  <c r="BG86" i="5" s="1"/>
  <c r="BH87" i="5" s="1"/>
  <c r="BI88" i="5" s="1"/>
  <c r="BJ89" i="5" s="1"/>
  <c r="BK90" i="5" s="1"/>
  <c r="BE103" i="5"/>
  <c r="BF104" i="5" s="1"/>
  <c r="BG105" i="5" s="1"/>
  <c r="BH106" i="5" s="1"/>
  <c r="BI107" i="5" s="1"/>
  <c r="BJ108" i="5" s="1"/>
  <c r="BK109" i="5" s="1"/>
  <c r="BL110" i="5" s="1"/>
  <c r="BE76" i="5"/>
  <c r="BF77" i="5" s="1"/>
  <c r="BG78" i="5" s="1"/>
  <c r="BH79" i="5" s="1"/>
  <c r="BE75" i="5"/>
  <c r="BF76" i="5" s="1"/>
  <c r="BG77" i="5" s="1"/>
  <c r="BH78" i="5" s="1"/>
  <c r="BI79" i="5" s="1"/>
  <c r="BJ80" i="5" s="1"/>
  <c r="BK81" i="5" s="1"/>
  <c r="BL82" i="5" s="1"/>
  <c r="BE85" i="5"/>
  <c r="BF86" i="5" s="1"/>
  <c r="BG87" i="5" s="1"/>
  <c r="BH88" i="5" s="1"/>
  <c r="BI89" i="5" s="1"/>
  <c r="BJ90" i="5" s="1"/>
  <c r="BK91" i="5" s="1"/>
  <c r="BL92" i="5" s="1"/>
  <c r="BE88" i="5"/>
  <c r="BF89" i="5" s="1"/>
  <c r="BG90" i="5" s="1"/>
  <c r="BH91" i="5" s="1"/>
  <c r="BI92" i="5" s="1"/>
  <c r="BJ93" i="5" s="1"/>
  <c r="BK94" i="5" s="1"/>
  <c r="BE69" i="5"/>
  <c r="BE73" i="5"/>
  <c r="BF74" i="5" s="1"/>
  <c r="BG75" i="5" s="1"/>
  <c r="BH76" i="5" s="1"/>
  <c r="BI77" i="5" s="1"/>
  <c r="BJ78" i="5" s="1"/>
  <c r="BK79" i="5" s="1"/>
  <c r="BL80" i="5" s="1"/>
  <c r="BE83" i="5"/>
  <c r="BF84" i="5" s="1"/>
  <c r="BG85" i="5" s="1"/>
  <c r="BH86" i="5" s="1"/>
  <c r="BI87" i="5" s="1"/>
  <c r="BJ88" i="5" s="1"/>
  <c r="BK89" i="5" s="1"/>
  <c r="BL90" i="5" s="1"/>
  <c r="BE98" i="5"/>
  <c r="BF99" i="5" s="1"/>
  <c r="BG100" i="5" s="1"/>
  <c r="BH101" i="5" s="1"/>
  <c r="BI102" i="5" s="1"/>
  <c r="BJ103" i="5" s="1"/>
  <c r="BK104" i="5" s="1"/>
  <c r="BL105" i="5" s="1"/>
  <c r="BE66" i="5"/>
  <c r="BF67" i="5" s="1"/>
  <c r="BG68" i="5" s="1"/>
  <c r="BE72" i="5"/>
  <c r="BF73" i="5" s="1"/>
  <c r="BE82" i="5"/>
  <c r="BF83" i="5" s="1"/>
  <c r="BG84" i="5" s="1"/>
  <c r="BH85" i="5" s="1"/>
  <c r="BI86" i="5" s="1"/>
  <c r="BJ87" i="5" s="1"/>
  <c r="BK88" i="5" s="1"/>
  <c r="BL89" i="5" s="1"/>
  <c r="BE64" i="5"/>
  <c r="BF65" i="5" s="1"/>
  <c r="BG66" i="5" s="1"/>
  <c r="BH67" i="5" s="1"/>
  <c r="BI68" i="5" s="1"/>
  <c r="BJ69" i="5" s="1"/>
  <c r="BK70" i="5" s="1"/>
  <c r="BL71" i="5" s="1"/>
  <c r="BE62" i="5"/>
  <c r="BF63" i="5" s="1"/>
  <c r="BE67" i="5"/>
  <c r="BF68" i="5" s="1"/>
  <c r="BG69" i="5" s="1"/>
  <c r="BH70" i="5" s="1"/>
  <c r="BI71" i="5" s="1"/>
  <c r="BJ72" i="5" s="1"/>
  <c r="BK73" i="5" s="1"/>
  <c r="BL74" i="5" s="1"/>
  <c r="BE90" i="5"/>
  <c r="BF91" i="5" s="1"/>
  <c r="BG92" i="5" s="1"/>
  <c r="BH93" i="5" s="1"/>
  <c r="BE118" i="5"/>
  <c r="BF119" i="5" s="1"/>
  <c r="BG120" i="5" s="1"/>
  <c r="BH121" i="5" s="1"/>
  <c r="BI122" i="5" s="1"/>
  <c r="BJ123" i="5" s="1"/>
  <c r="BK124" i="5" s="1"/>
  <c r="BL125" i="5" s="1"/>
  <c r="BE74" i="5"/>
  <c r="BF75" i="5" s="1"/>
  <c r="BG76" i="5" s="1"/>
  <c r="BH77" i="5" s="1"/>
  <c r="BI78" i="5" s="1"/>
  <c r="BJ79" i="5" s="1"/>
  <c r="BB108" i="5"/>
  <c r="BC109" i="5" s="1"/>
  <c r="BD110" i="5" s="1"/>
  <c r="BE80" i="5"/>
  <c r="BF81" i="5" s="1"/>
  <c r="BG82" i="5" s="1"/>
  <c r="BH83" i="5" s="1"/>
  <c r="BI84" i="5" s="1"/>
  <c r="BJ85" i="5" s="1"/>
  <c r="BK86" i="5" s="1"/>
  <c r="BE100" i="5"/>
  <c r="BF101" i="5" s="1"/>
  <c r="BE92" i="5"/>
  <c r="BF93" i="5" s="1"/>
  <c r="BG94" i="5" s="1"/>
  <c r="BH95" i="5" s="1"/>
  <c r="BI96" i="5" s="1"/>
  <c r="BE99" i="5"/>
  <c r="BF100" i="5" s="1"/>
  <c r="BG101" i="5" s="1"/>
  <c r="BH102" i="5" s="1"/>
  <c r="BI103" i="5" s="1"/>
  <c r="BJ104" i="5" s="1"/>
  <c r="BK105" i="5" s="1"/>
  <c r="BL106" i="5" s="1"/>
  <c r="BE134" i="5"/>
  <c r="BF135" i="5" s="1"/>
  <c r="BG136" i="5" s="1"/>
  <c r="BH137" i="5" s="1"/>
  <c r="BI138" i="5" s="1"/>
  <c r="BJ139" i="5" s="1"/>
  <c r="BK140" i="5" s="1"/>
  <c r="BL141" i="5" s="1"/>
  <c r="BE93" i="5"/>
  <c r="BF94" i="5" s="1"/>
  <c r="BG95" i="5" s="1"/>
  <c r="BH96" i="5" s="1"/>
  <c r="BI97" i="5" s="1"/>
  <c r="BJ98" i="5" s="1"/>
  <c r="BK99" i="5" s="1"/>
  <c r="BL100" i="5" s="1"/>
  <c r="BE96" i="5"/>
  <c r="BE95" i="5"/>
  <c r="BF96" i="5" s="1"/>
  <c r="BG97" i="5" s="1"/>
  <c r="BH98" i="5" s="1"/>
  <c r="BI99" i="5" s="1"/>
  <c r="BJ100" i="5" s="1"/>
  <c r="BK101" i="5" s="1"/>
  <c r="BL102" i="5" s="1"/>
  <c r="BE105" i="5"/>
  <c r="BF106" i="5" s="1"/>
  <c r="BG107" i="5" s="1"/>
  <c r="BH108" i="5" s="1"/>
  <c r="BI109" i="5" s="1"/>
  <c r="BJ110" i="5" s="1"/>
  <c r="BK111" i="5" s="1"/>
  <c r="BL112" i="5" s="1"/>
  <c r="BE112" i="5"/>
  <c r="BF113" i="5" s="1"/>
  <c r="BG114" i="5" s="1"/>
  <c r="BH115" i="5" s="1"/>
  <c r="BI116" i="5" s="1"/>
  <c r="BJ117" i="5" s="1"/>
  <c r="BK118" i="5" s="1"/>
  <c r="BL119" i="5" s="1"/>
  <c r="BE109" i="5"/>
  <c r="BF110" i="5" s="1"/>
  <c r="BG111" i="5" s="1"/>
  <c r="BH112" i="5" s="1"/>
  <c r="BE122" i="5"/>
  <c r="BF123" i="5" s="1"/>
  <c r="BG124" i="5" s="1"/>
  <c r="BH125" i="5" s="1"/>
  <c r="BI126" i="5" s="1"/>
  <c r="BJ127" i="5" s="1"/>
  <c r="BK128" i="5" s="1"/>
  <c r="BL129" i="5" s="1"/>
  <c r="BE130" i="5"/>
  <c r="BF131" i="5" s="1"/>
  <c r="BG132" i="5" s="1"/>
  <c r="BH133" i="5" s="1"/>
  <c r="BI134" i="5" s="1"/>
  <c r="BJ135" i="5" s="1"/>
  <c r="BK136" i="5" s="1"/>
  <c r="BL137" i="5" s="1"/>
  <c r="BE138" i="5"/>
  <c r="BF139" i="5" s="1"/>
  <c r="BG140" i="5" s="1"/>
  <c r="BH141" i="5" s="1"/>
  <c r="BI142" i="5" s="1"/>
  <c r="BJ143" i="5" s="1"/>
  <c r="BK144" i="5" s="1"/>
  <c r="BL145" i="5" s="1"/>
  <c r="BE91" i="5"/>
  <c r="BF92" i="5" s="1"/>
  <c r="BG93" i="5" s="1"/>
  <c r="BH94" i="5" s="1"/>
  <c r="BI95" i="5" s="1"/>
  <c r="BJ96" i="5" s="1"/>
  <c r="BK97" i="5" s="1"/>
  <c r="BL98" i="5" s="1"/>
  <c r="BE94" i="5"/>
  <c r="BF95" i="5" s="1"/>
  <c r="BG96" i="5" s="1"/>
  <c r="BH97" i="5" s="1"/>
  <c r="BI98" i="5" s="1"/>
  <c r="BE131" i="5"/>
  <c r="BF132" i="5" s="1"/>
  <c r="BG133" i="5" s="1"/>
  <c r="BH134" i="5" s="1"/>
  <c r="BE136" i="5"/>
  <c r="BF137" i="5" s="1"/>
  <c r="BG138" i="5" s="1"/>
  <c r="BH139" i="5" s="1"/>
  <c r="BI140" i="5" s="1"/>
  <c r="BJ141" i="5" s="1"/>
  <c r="BK142" i="5" s="1"/>
  <c r="BL143" i="5" s="1"/>
  <c r="BE144" i="5"/>
  <c r="BF145" i="5" s="1"/>
  <c r="BG146" i="5" s="1"/>
  <c r="BH147" i="5" s="1"/>
  <c r="BI148" i="5" s="1"/>
  <c r="BJ149" i="5" s="1"/>
  <c r="BK150" i="5" s="1"/>
  <c r="BL151" i="5" s="1"/>
  <c r="BE102" i="5"/>
  <c r="BF103" i="5" s="1"/>
  <c r="BG104" i="5" s="1"/>
  <c r="BH105" i="5" s="1"/>
  <c r="BI106" i="5" s="1"/>
  <c r="BE113" i="5"/>
  <c r="BF114" i="5" s="1"/>
  <c r="BE117" i="5"/>
  <c r="BF118" i="5" s="1"/>
  <c r="BG119" i="5" s="1"/>
  <c r="BH120" i="5" s="1"/>
  <c r="BI121" i="5" s="1"/>
  <c r="BE114" i="5"/>
  <c r="BF115" i="5" s="1"/>
  <c r="BG116" i="5" s="1"/>
  <c r="BH117" i="5" s="1"/>
  <c r="BI118" i="5" s="1"/>
  <c r="BE116" i="5"/>
  <c r="BF117" i="5" s="1"/>
  <c r="BG118" i="5" s="1"/>
  <c r="BH119" i="5" s="1"/>
  <c r="BI120" i="5" s="1"/>
  <c r="BJ121" i="5" s="1"/>
  <c r="BK122" i="5" s="1"/>
  <c r="BL123" i="5" s="1"/>
  <c r="BE121" i="5"/>
  <c r="BF122" i="5" s="1"/>
  <c r="BG123" i="5" s="1"/>
  <c r="BH124" i="5" s="1"/>
  <c r="BI125" i="5" s="1"/>
  <c r="BJ126" i="5" s="1"/>
  <c r="BK127" i="5" s="1"/>
  <c r="BL128" i="5" s="1"/>
  <c r="BE97" i="5"/>
  <c r="BF98" i="5" s="1"/>
  <c r="BG99" i="5" s="1"/>
  <c r="BH100" i="5" s="1"/>
  <c r="BI101" i="5" s="1"/>
  <c r="BJ102" i="5" s="1"/>
  <c r="BK103" i="5" s="1"/>
  <c r="BL104" i="5" s="1"/>
  <c r="BE107" i="5"/>
  <c r="BF108" i="5" s="1"/>
  <c r="BG109" i="5" s="1"/>
  <c r="BH110" i="5" s="1"/>
  <c r="BI111" i="5" s="1"/>
  <c r="BJ112" i="5" s="1"/>
  <c r="BK113" i="5" s="1"/>
  <c r="BL114" i="5" s="1"/>
  <c r="BE108" i="5"/>
  <c r="BF109" i="5" s="1"/>
  <c r="BG110" i="5" s="1"/>
  <c r="BH111" i="5" s="1"/>
  <c r="BI112" i="5" s="1"/>
  <c r="BJ113" i="5" s="1"/>
  <c r="BE115" i="5"/>
  <c r="BF116" i="5" s="1"/>
  <c r="BG117" i="5" s="1"/>
  <c r="BH118" i="5" s="1"/>
  <c r="BE120" i="5"/>
  <c r="BF121" i="5" s="1"/>
  <c r="BG122" i="5" s="1"/>
  <c r="BH123" i="5" s="1"/>
  <c r="BI124" i="5" s="1"/>
  <c r="BJ125" i="5" s="1"/>
  <c r="BK126" i="5" s="1"/>
  <c r="BL127" i="5" s="1"/>
  <c r="BE104" i="5"/>
  <c r="BF105" i="5" s="1"/>
  <c r="BG106" i="5" s="1"/>
  <c r="BH107" i="5" s="1"/>
  <c r="BI108" i="5" s="1"/>
  <c r="BJ109" i="5" s="1"/>
  <c r="BK110" i="5" s="1"/>
  <c r="BL111" i="5" s="1"/>
  <c r="BE106" i="5"/>
  <c r="BF107" i="5" s="1"/>
  <c r="BG108" i="5" s="1"/>
  <c r="BH109" i="5" s="1"/>
  <c r="BI110" i="5" s="1"/>
  <c r="BJ111" i="5" s="1"/>
  <c r="BK112" i="5" s="1"/>
  <c r="BL113" i="5" s="1"/>
  <c r="BE124" i="5"/>
  <c r="BF125" i="5" s="1"/>
  <c r="BG126" i="5" s="1"/>
  <c r="BH127" i="5" s="1"/>
  <c r="BI128" i="5" s="1"/>
  <c r="BJ129" i="5" s="1"/>
  <c r="BK130" i="5" s="1"/>
  <c r="BL131" i="5" s="1"/>
  <c r="BE129" i="5"/>
  <c r="BF130" i="5" s="1"/>
  <c r="BG131" i="5" s="1"/>
  <c r="BE140" i="5"/>
  <c r="BF141" i="5" s="1"/>
  <c r="BG142" i="5" s="1"/>
  <c r="BH143" i="5" s="1"/>
  <c r="BI144" i="5" s="1"/>
  <c r="BJ145" i="5" s="1"/>
  <c r="BK146" i="5" s="1"/>
  <c r="BL147" i="5" s="1"/>
  <c r="BE125" i="5"/>
  <c r="BF126" i="5" s="1"/>
  <c r="BG127" i="5" s="1"/>
  <c r="BH128" i="5" s="1"/>
  <c r="BI129" i="5" s="1"/>
  <c r="BJ130" i="5" s="1"/>
  <c r="BK131" i="5" s="1"/>
  <c r="BL132" i="5" s="1"/>
  <c r="BE126" i="5"/>
  <c r="BF127" i="5" s="1"/>
  <c r="BG128" i="5" s="1"/>
  <c r="BH129" i="5" s="1"/>
  <c r="BI130" i="5" s="1"/>
  <c r="BJ131" i="5" s="1"/>
  <c r="BK132" i="5" s="1"/>
  <c r="BL133" i="5" s="1"/>
  <c r="BE123" i="5"/>
  <c r="BF124" i="5" s="1"/>
  <c r="BG125" i="5" s="1"/>
  <c r="BH126" i="5" s="1"/>
  <c r="BE128" i="5"/>
  <c r="BF129" i="5" s="1"/>
  <c r="BG130" i="5" s="1"/>
  <c r="BH131" i="5" s="1"/>
  <c r="BI132" i="5" s="1"/>
  <c r="BJ133" i="5" s="1"/>
  <c r="BK134" i="5" s="1"/>
  <c r="BL135" i="5" s="1"/>
  <c r="BC141" i="5"/>
  <c r="BD142" i="5" s="1"/>
  <c r="BE119" i="5"/>
  <c r="BF120" i="5" s="1"/>
  <c r="BG121" i="5" s="1"/>
  <c r="BH122" i="5" s="1"/>
  <c r="BI123" i="5" s="1"/>
  <c r="BJ124" i="5" s="1"/>
  <c r="BK125" i="5" s="1"/>
  <c r="BL126" i="5" s="1"/>
  <c r="BE139" i="5"/>
  <c r="BF140" i="5" s="1"/>
  <c r="BG141" i="5" s="1"/>
  <c r="BH142" i="5" s="1"/>
  <c r="BI143" i="5" s="1"/>
  <c r="BJ144" i="5" s="1"/>
  <c r="BK145" i="5" s="1"/>
  <c r="BL146" i="5" s="1"/>
  <c r="BE137" i="5"/>
  <c r="BF138" i="5" s="1"/>
  <c r="BG139" i="5" s="1"/>
  <c r="BH140" i="5" s="1"/>
  <c r="BI141" i="5" s="1"/>
  <c r="BJ142" i="5" s="1"/>
  <c r="BK143" i="5" s="1"/>
  <c r="BL144" i="5" s="1"/>
  <c r="BE142" i="5"/>
  <c r="BF143" i="5" s="1"/>
  <c r="BG144" i="5" s="1"/>
  <c r="BH145" i="5" s="1"/>
  <c r="BI146" i="5" s="1"/>
  <c r="BJ147" i="5" s="1"/>
  <c r="BK148" i="5" s="1"/>
  <c r="BL149" i="5" s="1"/>
  <c r="BE147" i="5"/>
  <c r="BF148" i="5" s="1"/>
  <c r="BG149" i="5" s="1"/>
  <c r="BH150" i="5" s="1"/>
  <c r="BI151" i="5" s="1"/>
  <c r="BJ152" i="5" s="1"/>
  <c r="BK153" i="5" s="1"/>
  <c r="BL154" i="5" s="1"/>
  <c r="BE161" i="5"/>
  <c r="BF162" i="5" s="1"/>
  <c r="BG163" i="5" s="1"/>
  <c r="BE127" i="5"/>
  <c r="BF128" i="5" s="1"/>
  <c r="BG129" i="5" s="1"/>
  <c r="BH130" i="5" s="1"/>
  <c r="BI131" i="5" s="1"/>
  <c r="BJ132" i="5" s="1"/>
  <c r="BK133" i="5" s="1"/>
  <c r="BL134" i="5" s="1"/>
  <c r="BE133" i="5"/>
  <c r="BF134" i="5" s="1"/>
  <c r="BG135" i="5" s="1"/>
  <c r="BH136" i="5" s="1"/>
  <c r="BI137" i="5" s="1"/>
  <c r="BJ138" i="5" s="1"/>
  <c r="BK139" i="5" s="1"/>
  <c r="BL140" i="5" s="1"/>
  <c r="BE157" i="5"/>
  <c r="BF158" i="5" s="1"/>
  <c r="BG159" i="5" s="1"/>
  <c r="BH160" i="5" s="1"/>
  <c r="BI161" i="5" s="1"/>
  <c r="BJ162" i="5" s="1"/>
  <c r="BK163" i="5" s="1"/>
  <c r="BE132" i="5"/>
  <c r="BF133" i="5" s="1"/>
  <c r="BG134" i="5" s="1"/>
  <c r="BH135" i="5" s="1"/>
  <c r="BI136" i="5" s="1"/>
  <c r="BJ137" i="5" s="1"/>
  <c r="BK138" i="5" s="1"/>
  <c r="BL139" i="5" s="1"/>
  <c r="BE145" i="5"/>
  <c r="BF146" i="5" s="1"/>
  <c r="BG147" i="5" s="1"/>
  <c r="BH148" i="5" s="1"/>
  <c r="BI149" i="5" s="1"/>
  <c r="BJ150" i="5" s="1"/>
  <c r="BK151" i="5" s="1"/>
  <c r="BL152" i="5" s="1"/>
  <c r="BE148" i="5"/>
  <c r="BF149" i="5" s="1"/>
  <c r="BG150" i="5" s="1"/>
  <c r="BH151" i="5" s="1"/>
  <c r="BI152" i="5" s="1"/>
  <c r="BJ153" i="5" s="1"/>
  <c r="BK154" i="5" s="1"/>
  <c r="BL155" i="5" s="1"/>
  <c r="BE154" i="5"/>
  <c r="BF155" i="5" s="1"/>
  <c r="BG156" i="5" s="1"/>
  <c r="BH157" i="5" s="1"/>
  <c r="BI158" i="5" s="1"/>
  <c r="BJ159" i="5" s="1"/>
  <c r="BE135" i="5"/>
  <c r="BF136" i="5" s="1"/>
  <c r="BE141" i="5"/>
  <c r="BF142" i="5" s="1"/>
  <c r="BG143" i="5" s="1"/>
  <c r="BH144" i="5" s="1"/>
  <c r="BI145" i="5" s="1"/>
  <c r="BJ146" i="5" s="1"/>
  <c r="BK147" i="5" s="1"/>
  <c r="BL148" i="5" s="1"/>
  <c r="BE151" i="5"/>
  <c r="BF152" i="5" s="1"/>
  <c r="BG153" i="5" s="1"/>
  <c r="BH154" i="5" s="1"/>
  <c r="BI155" i="5" s="1"/>
  <c r="BJ156" i="5" s="1"/>
  <c r="BK157" i="5" s="1"/>
  <c r="BL158" i="5" s="1"/>
  <c r="BE159" i="5"/>
  <c r="BF160" i="5" s="1"/>
  <c r="BG161" i="5" s="1"/>
  <c r="BH162" i="5" s="1"/>
  <c r="BI163" i="5" s="1"/>
  <c r="BE156" i="5"/>
  <c r="BF157" i="5" s="1"/>
  <c r="BG158" i="5" s="1"/>
  <c r="BH159" i="5" s="1"/>
  <c r="BI160" i="5" s="1"/>
  <c r="BJ161" i="5" s="1"/>
  <c r="BK162" i="5" s="1"/>
  <c r="BE162" i="5"/>
  <c r="BF163" i="5" s="1"/>
  <c r="BE150" i="5"/>
  <c r="BF151" i="5" s="1"/>
  <c r="BG152" i="5" s="1"/>
  <c r="BH153" i="5" s="1"/>
  <c r="BI154" i="5" s="1"/>
  <c r="BJ155" i="5" s="1"/>
  <c r="BK156" i="5" s="1"/>
  <c r="BL157" i="5" s="1"/>
  <c r="BE158" i="5"/>
  <c r="BF159" i="5" s="1"/>
  <c r="BG160" i="5" s="1"/>
  <c r="BH161" i="5" s="1"/>
  <c r="BI162" i="5" s="1"/>
  <c r="BJ163" i="5" s="1"/>
  <c r="BE153" i="5"/>
  <c r="BF154" i="5" s="1"/>
  <c r="BG155" i="5" s="1"/>
  <c r="BH156" i="5" s="1"/>
  <c r="BI157" i="5" s="1"/>
  <c r="BJ158" i="5" s="1"/>
  <c r="BK159" i="5" s="1"/>
  <c r="BL160" i="5" s="1"/>
  <c r="BE160" i="5"/>
  <c r="BF161" i="5" s="1"/>
  <c r="BG162" i="5" s="1"/>
  <c r="BH163" i="5" s="1"/>
  <c r="BE152" i="5"/>
  <c r="BF153" i="5" s="1"/>
  <c r="BG154" i="5" s="1"/>
  <c r="BH155" i="5" s="1"/>
  <c r="BI156" i="5" s="1"/>
  <c r="BJ157" i="5" s="1"/>
  <c r="BK158" i="5" s="1"/>
  <c r="BL159" i="5" s="1"/>
  <c r="BE163" i="5"/>
  <c r="BE146" i="5"/>
  <c r="BF147" i="5" s="1"/>
  <c r="BG148" i="5" s="1"/>
  <c r="BH149" i="5" s="1"/>
  <c r="BI150" i="5" s="1"/>
  <c r="BJ151" i="5" s="1"/>
  <c r="BK152" i="5" s="1"/>
  <c r="BL153" i="5" s="1"/>
  <c r="BE149" i="5"/>
  <c r="BF150" i="5" s="1"/>
  <c r="BG151" i="5" s="1"/>
  <c r="BH152" i="5" s="1"/>
  <c r="BI153" i="5" s="1"/>
  <c r="BJ154" i="5" s="1"/>
  <c r="BK155" i="5" s="1"/>
  <c r="BL156" i="5" s="1"/>
  <c r="BE155" i="5"/>
  <c r="BF156" i="5" s="1"/>
  <c r="BG157" i="5" s="1"/>
  <c r="BH158" i="5" s="1"/>
  <c r="BI159" i="5" s="1"/>
  <c r="BJ160" i="5" s="1"/>
  <c r="BK161" i="5" s="1"/>
  <c r="BL162" i="5" s="1"/>
  <c r="BE45" i="8"/>
  <c r="BF46" i="8" s="1"/>
  <c r="BG47" i="8" s="1"/>
  <c r="BH48" i="8" s="1"/>
  <c r="BI49" i="8" s="1"/>
  <c r="BJ50" i="8" s="1"/>
  <c r="BK51" i="8" s="1"/>
  <c r="BO66" i="8"/>
  <c r="BP67" i="8" s="1"/>
  <c r="BG72" i="8"/>
  <c r="BH73" i="8" s="1"/>
  <c r="BI74" i="8" s="1"/>
  <c r="BJ75" i="8" s="1"/>
  <c r="BK76" i="8" s="1"/>
  <c r="BL77" i="8" s="1"/>
  <c r="BM78" i="8" s="1"/>
  <c r="BN79" i="8" s="1"/>
  <c r="BO80" i="8" s="1"/>
  <c r="BP81" i="8" s="1"/>
  <c r="BG79" i="8"/>
  <c r="BH80" i="8" s="1"/>
  <c r="BI81" i="8" s="1"/>
  <c r="BJ82" i="8" s="1"/>
  <c r="BK83" i="8" s="1"/>
  <c r="BL84" i="8" s="1"/>
  <c r="BM85" i="8" s="1"/>
  <c r="BN86" i="8" s="1"/>
  <c r="BO87" i="8" s="1"/>
  <c r="BP88" i="8" s="1"/>
  <c r="BG81" i="8"/>
  <c r="BH82" i="8" s="1"/>
  <c r="BI83" i="8" s="1"/>
  <c r="BJ84" i="8" s="1"/>
  <c r="BK85" i="8" s="1"/>
  <c r="BK57" i="8"/>
  <c r="BL58" i="8" s="1"/>
  <c r="BM59" i="8" s="1"/>
  <c r="BN60" i="8" s="1"/>
  <c r="BO61" i="8" s="1"/>
  <c r="BP62" i="8" s="1"/>
  <c r="BG103" i="8"/>
  <c r="BG48" i="8"/>
  <c r="BH49" i="8" s="1"/>
  <c r="BI50" i="8" s="1"/>
  <c r="BJ51" i="8" s="1"/>
  <c r="BK52" i="8" s="1"/>
  <c r="BL53" i="8" s="1"/>
  <c r="BM54" i="8" s="1"/>
  <c r="BN55" i="8" s="1"/>
  <c r="BO56" i="8" s="1"/>
  <c r="BP57" i="8" s="1"/>
  <c r="BG51" i="8"/>
  <c r="BH52" i="8" s="1"/>
  <c r="BI53" i="8" s="1"/>
  <c r="BJ54" i="8" s="1"/>
  <c r="BG57" i="8"/>
  <c r="BH58" i="8" s="1"/>
  <c r="BI59" i="8" s="1"/>
  <c r="BJ60" i="8" s="1"/>
  <c r="BK61" i="8" s="1"/>
  <c r="BL62" i="8" s="1"/>
  <c r="BM63" i="8" s="1"/>
  <c r="BN64" i="8" s="1"/>
  <c r="BO65" i="8" s="1"/>
  <c r="BP66" i="8" s="1"/>
  <c r="BG76" i="8"/>
  <c r="BH77" i="8" s="1"/>
  <c r="BI78" i="8" s="1"/>
  <c r="BJ79" i="8" s="1"/>
  <c r="BK80" i="8" s="1"/>
  <c r="BL81" i="8" s="1"/>
  <c r="BM82" i="8" s="1"/>
  <c r="BN83" i="8" s="1"/>
  <c r="BO84" i="8" s="1"/>
  <c r="BP85" i="8" s="1"/>
  <c r="BG86" i="8"/>
  <c r="BH87" i="8" s="1"/>
  <c r="BI88" i="8" s="1"/>
  <c r="BJ89" i="8" s="1"/>
  <c r="BK90" i="8" s="1"/>
  <c r="BL91" i="8" s="1"/>
  <c r="BM92" i="8" s="1"/>
  <c r="BN93" i="8" s="1"/>
  <c r="BO94" i="8" s="1"/>
  <c r="BP95" i="8" s="1"/>
  <c r="BG61" i="8"/>
  <c r="BH62" i="8" s="1"/>
  <c r="BI63" i="8" s="1"/>
  <c r="BJ64" i="8" s="1"/>
  <c r="BK65" i="8" s="1"/>
  <c r="BL66" i="8" s="1"/>
  <c r="BM67" i="8" s="1"/>
  <c r="BN68" i="8" s="1"/>
  <c r="BO69" i="8" s="1"/>
  <c r="BP70" i="8" s="1"/>
  <c r="BG62" i="8"/>
  <c r="BH63" i="8" s="1"/>
  <c r="BG59" i="8"/>
  <c r="BH60" i="8" s="1"/>
  <c r="BI61" i="8" s="1"/>
  <c r="BJ62" i="8" s="1"/>
  <c r="BK63" i="8" s="1"/>
  <c r="BL64" i="8" s="1"/>
  <c r="BM65" i="8" s="1"/>
  <c r="BN66" i="8" s="1"/>
  <c r="BO67" i="8" s="1"/>
  <c r="BP68" i="8" s="1"/>
  <c r="BG129" i="8"/>
  <c r="BH130" i="8" s="1"/>
  <c r="BG54" i="8"/>
  <c r="BH55" i="8" s="1"/>
  <c r="BI56" i="8" s="1"/>
  <c r="BJ57" i="8" s="1"/>
  <c r="BK58" i="8" s="1"/>
  <c r="BL59" i="8" s="1"/>
  <c r="BM60" i="8" s="1"/>
  <c r="BN61" i="8" s="1"/>
  <c r="BO62" i="8" s="1"/>
  <c r="BP63" i="8" s="1"/>
  <c r="BG78" i="8"/>
  <c r="BH79" i="8" s="1"/>
  <c r="BG83" i="8"/>
  <c r="BH84" i="8" s="1"/>
  <c r="BI85" i="8" s="1"/>
  <c r="BJ86" i="8" s="1"/>
  <c r="BK87" i="8" s="1"/>
  <c r="BL88" i="8" s="1"/>
  <c r="BM89" i="8" s="1"/>
  <c r="BN90" i="8" s="1"/>
  <c r="BO91" i="8" s="1"/>
  <c r="BP92" i="8" s="1"/>
  <c r="BG68" i="8"/>
  <c r="BH69" i="8" s="1"/>
  <c r="BI70" i="8" s="1"/>
  <c r="BJ71" i="8" s="1"/>
  <c r="BK72" i="8" s="1"/>
  <c r="BL73" i="8" s="1"/>
  <c r="BG69" i="8"/>
  <c r="BH70" i="8" s="1"/>
  <c r="BI71" i="8" s="1"/>
  <c r="BJ72" i="8" s="1"/>
  <c r="BK73" i="8" s="1"/>
  <c r="BL74" i="8" s="1"/>
  <c r="BM75" i="8" s="1"/>
  <c r="BN76" i="8" s="1"/>
  <c r="BO77" i="8" s="1"/>
  <c r="BP78" i="8" s="1"/>
  <c r="BG77" i="8"/>
  <c r="BH78" i="8" s="1"/>
  <c r="BI79" i="8" s="1"/>
  <c r="BJ80" i="8" s="1"/>
  <c r="BK81" i="8" s="1"/>
  <c r="BG82" i="8"/>
  <c r="BG55" i="8"/>
  <c r="BG75" i="8"/>
  <c r="BH76" i="8" s="1"/>
  <c r="BI77" i="8" s="1"/>
  <c r="BJ78" i="8" s="1"/>
  <c r="BK79" i="8" s="1"/>
  <c r="BL80" i="8" s="1"/>
  <c r="BM81" i="8" s="1"/>
  <c r="BN82" i="8" s="1"/>
  <c r="BO83" i="8" s="1"/>
  <c r="BP84" i="8" s="1"/>
  <c r="BG49" i="8"/>
  <c r="BH50" i="8" s="1"/>
  <c r="BI51" i="8" s="1"/>
  <c r="BG56" i="8"/>
  <c r="BH57" i="8" s="1"/>
  <c r="BI58" i="8" s="1"/>
  <c r="BJ59" i="8" s="1"/>
  <c r="BK60" i="8" s="1"/>
  <c r="BL61" i="8" s="1"/>
  <c r="BM62" i="8" s="1"/>
  <c r="BN63" i="8" s="1"/>
  <c r="BO64" i="8" s="1"/>
  <c r="BP65" i="8" s="1"/>
  <c r="BG64" i="8"/>
  <c r="BH65" i="8" s="1"/>
  <c r="BI66" i="8" s="1"/>
  <c r="BJ67" i="8" s="1"/>
  <c r="BK68" i="8" s="1"/>
  <c r="BL69" i="8" s="1"/>
  <c r="BM70" i="8" s="1"/>
  <c r="BN71" i="8" s="1"/>
  <c r="BO72" i="8" s="1"/>
  <c r="BP73" i="8" s="1"/>
  <c r="BG65" i="8"/>
  <c r="BH66" i="8" s="1"/>
  <c r="BI67" i="8" s="1"/>
  <c r="BJ68" i="8" s="1"/>
  <c r="BK69" i="8" s="1"/>
  <c r="BL70" i="8" s="1"/>
  <c r="BM71" i="8" s="1"/>
  <c r="BN72" i="8" s="1"/>
  <c r="BO73" i="8" s="1"/>
  <c r="BP74" i="8" s="1"/>
  <c r="BG66" i="8"/>
  <c r="BH67" i="8" s="1"/>
  <c r="BG67" i="8"/>
  <c r="BH68" i="8" s="1"/>
  <c r="BI69" i="8" s="1"/>
  <c r="BJ70" i="8" s="1"/>
  <c r="BG80" i="8"/>
  <c r="BH81" i="8" s="1"/>
  <c r="BI82" i="8" s="1"/>
  <c r="BJ83" i="8" s="1"/>
  <c r="BK84" i="8" s="1"/>
  <c r="BL85" i="8" s="1"/>
  <c r="BM86" i="8" s="1"/>
  <c r="BN87" i="8" s="1"/>
  <c r="BO88" i="8" s="1"/>
  <c r="BG97" i="8"/>
  <c r="BH98" i="8" s="1"/>
  <c r="BI99" i="8" s="1"/>
  <c r="BJ100" i="8" s="1"/>
  <c r="BK101" i="8" s="1"/>
  <c r="BL102" i="8" s="1"/>
  <c r="BM103" i="8" s="1"/>
  <c r="BN104" i="8" s="1"/>
  <c r="BO105" i="8" s="1"/>
  <c r="BP106" i="8" s="1"/>
  <c r="BG60" i="8"/>
  <c r="BH61" i="8" s="1"/>
  <c r="BI62" i="8" s="1"/>
  <c r="BJ63" i="8" s="1"/>
  <c r="BK64" i="8" s="1"/>
  <c r="BL65" i="8" s="1"/>
  <c r="BM66" i="8" s="1"/>
  <c r="BN67" i="8" s="1"/>
  <c r="BO68" i="8" s="1"/>
  <c r="BP69" i="8" s="1"/>
  <c r="BG63" i="8"/>
  <c r="BH64" i="8" s="1"/>
  <c r="BG84" i="8"/>
  <c r="BG71" i="8"/>
  <c r="BH72" i="8" s="1"/>
  <c r="BI73" i="8" s="1"/>
  <c r="BJ74" i="8" s="1"/>
  <c r="BK75" i="8" s="1"/>
  <c r="BL76" i="8" s="1"/>
  <c r="BM77" i="8" s="1"/>
  <c r="BN78" i="8" s="1"/>
  <c r="BO79" i="8" s="1"/>
  <c r="BP80" i="8" s="1"/>
  <c r="BG73" i="8"/>
  <c r="BH74" i="8" s="1"/>
  <c r="BI75" i="8" s="1"/>
  <c r="BJ76" i="8" s="1"/>
  <c r="BK77" i="8" s="1"/>
  <c r="BL78" i="8" s="1"/>
  <c r="BM79" i="8" s="1"/>
  <c r="BN80" i="8" s="1"/>
  <c r="BO81" i="8" s="1"/>
  <c r="BP82" i="8" s="1"/>
  <c r="BG96" i="8"/>
  <c r="BH97" i="8" s="1"/>
  <c r="BI98" i="8" s="1"/>
  <c r="BR171" i="8"/>
  <c r="BR44" i="8" s="1"/>
  <c r="BG91" i="8"/>
  <c r="BG94" i="8"/>
  <c r="BH95" i="8" s="1"/>
  <c r="BI96" i="8" s="1"/>
  <c r="BJ97" i="8" s="1"/>
  <c r="BK98" i="8" s="1"/>
  <c r="BL99" i="8" s="1"/>
  <c r="BM100" i="8" s="1"/>
  <c r="BN101" i="8" s="1"/>
  <c r="BO102" i="8" s="1"/>
  <c r="BP103" i="8" s="1"/>
  <c r="BG101" i="8"/>
  <c r="BH102" i="8" s="1"/>
  <c r="BI103" i="8" s="1"/>
  <c r="BG108" i="8"/>
  <c r="BG125" i="8"/>
  <c r="BH126" i="8" s="1"/>
  <c r="BI127" i="8" s="1"/>
  <c r="BJ128" i="8" s="1"/>
  <c r="BK129" i="8" s="1"/>
  <c r="BL130" i="8" s="1"/>
  <c r="BM131" i="8" s="1"/>
  <c r="BN132" i="8" s="1"/>
  <c r="BO133" i="8" s="1"/>
  <c r="BP134" i="8" s="1"/>
  <c r="BG87" i="8"/>
  <c r="BG95" i="8"/>
  <c r="BH96" i="8" s="1"/>
  <c r="BI97" i="8" s="1"/>
  <c r="BG102" i="8"/>
  <c r="BH103" i="8" s="1"/>
  <c r="BG88" i="8"/>
  <c r="BH89" i="8" s="1"/>
  <c r="BI90" i="8" s="1"/>
  <c r="BJ91" i="8" s="1"/>
  <c r="BK92" i="8" s="1"/>
  <c r="BL93" i="8" s="1"/>
  <c r="BM94" i="8" s="1"/>
  <c r="BN95" i="8" s="1"/>
  <c r="BO96" i="8" s="1"/>
  <c r="BP97" i="8" s="1"/>
  <c r="BG98" i="8"/>
  <c r="BG99" i="8"/>
  <c r="BH100" i="8" s="1"/>
  <c r="BI101" i="8" s="1"/>
  <c r="BJ102" i="8" s="1"/>
  <c r="BK103" i="8" s="1"/>
  <c r="BL104" i="8" s="1"/>
  <c r="BM105" i="8" s="1"/>
  <c r="BN106" i="8" s="1"/>
  <c r="BO107" i="8" s="1"/>
  <c r="BP108" i="8" s="1"/>
  <c r="BG105" i="8"/>
  <c r="BH106" i="8" s="1"/>
  <c r="BI107" i="8" s="1"/>
  <c r="BJ108" i="8" s="1"/>
  <c r="BK109" i="8" s="1"/>
  <c r="BL110" i="8" s="1"/>
  <c r="BM111" i="8" s="1"/>
  <c r="BN112" i="8" s="1"/>
  <c r="BO113" i="8" s="1"/>
  <c r="BP114" i="8" s="1"/>
  <c r="BF119" i="8"/>
  <c r="BG132" i="8"/>
  <c r="BH133" i="8" s="1"/>
  <c r="BG100" i="8"/>
  <c r="BH101" i="8" s="1"/>
  <c r="BI102" i="8" s="1"/>
  <c r="BJ103" i="8" s="1"/>
  <c r="BG128" i="8"/>
  <c r="BH129" i="8" s="1"/>
  <c r="BG85" i="8"/>
  <c r="BH86" i="8" s="1"/>
  <c r="BI87" i="8" s="1"/>
  <c r="BG89" i="8"/>
  <c r="BH90" i="8" s="1"/>
  <c r="BI91" i="8" s="1"/>
  <c r="BJ92" i="8" s="1"/>
  <c r="BK93" i="8" s="1"/>
  <c r="BL94" i="8" s="1"/>
  <c r="BM95" i="8" s="1"/>
  <c r="BN96" i="8" s="1"/>
  <c r="BO97" i="8" s="1"/>
  <c r="BG90" i="8"/>
  <c r="BG107" i="8"/>
  <c r="BH108" i="8" s="1"/>
  <c r="BI109" i="8" s="1"/>
  <c r="BJ110" i="8" s="1"/>
  <c r="BG110" i="8"/>
  <c r="BH111" i="8" s="1"/>
  <c r="BI112" i="8" s="1"/>
  <c r="BJ113" i="8" s="1"/>
  <c r="BK114" i="8" s="1"/>
  <c r="BL115" i="8" s="1"/>
  <c r="BM116" i="8" s="1"/>
  <c r="BN117" i="8" s="1"/>
  <c r="BG113" i="8"/>
  <c r="BE119" i="8"/>
  <c r="BF120" i="8" s="1"/>
  <c r="BG133" i="8"/>
  <c r="BH134" i="8" s="1"/>
  <c r="BI135" i="8" s="1"/>
  <c r="BJ136" i="8" s="1"/>
  <c r="BK137" i="8" s="1"/>
  <c r="BL138" i="8" s="1"/>
  <c r="BM139" i="8" s="1"/>
  <c r="BN140" i="8" s="1"/>
  <c r="BO141" i="8" s="1"/>
  <c r="BP142" i="8" s="1"/>
  <c r="BG93" i="8"/>
  <c r="BH94" i="8" s="1"/>
  <c r="BI95" i="8" s="1"/>
  <c r="BJ96" i="8" s="1"/>
  <c r="BK97" i="8" s="1"/>
  <c r="BF146" i="8"/>
  <c r="BG112" i="8"/>
  <c r="BH113" i="8" s="1"/>
  <c r="BI114" i="8" s="1"/>
  <c r="BJ115" i="8" s="1"/>
  <c r="BK116" i="8" s="1"/>
  <c r="BL117" i="8" s="1"/>
  <c r="BM118" i="8" s="1"/>
  <c r="BG118" i="8"/>
  <c r="BH119" i="8" s="1"/>
  <c r="BI120" i="8" s="1"/>
  <c r="BJ121" i="8" s="1"/>
  <c r="BK122" i="8" s="1"/>
  <c r="BL123" i="8" s="1"/>
  <c r="BM124" i="8" s="1"/>
  <c r="BN125" i="8" s="1"/>
  <c r="BO126" i="8" s="1"/>
  <c r="BP127" i="8" s="1"/>
  <c r="BG116" i="8"/>
  <c r="BH117" i="8" s="1"/>
  <c r="BI118" i="8" s="1"/>
  <c r="BJ119" i="8" s="1"/>
  <c r="BK120" i="8" s="1"/>
  <c r="BL121" i="8" s="1"/>
  <c r="BM122" i="8" s="1"/>
  <c r="BN123" i="8" s="1"/>
  <c r="BO124" i="8" s="1"/>
  <c r="BP125" i="8" s="1"/>
  <c r="BG117" i="8"/>
  <c r="BH118" i="8" s="1"/>
  <c r="BI119" i="8" s="1"/>
  <c r="BJ120" i="8" s="1"/>
  <c r="BK121" i="8" s="1"/>
  <c r="BL122" i="8" s="1"/>
  <c r="BM123" i="8" s="1"/>
  <c r="BN124" i="8" s="1"/>
  <c r="BO125" i="8" s="1"/>
  <c r="BP126" i="8" s="1"/>
  <c r="BG127" i="8"/>
  <c r="BH128" i="8" s="1"/>
  <c r="BI129" i="8" s="1"/>
  <c r="BJ130" i="8" s="1"/>
  <c r="BK131" i="8" s="1"/>
  <c r="BL132" i="8" s="1"/>
  <c r="BM133" i="8" s="1"/>
  <c r="BN134" i="8" s="1"/>
  <c r="BG158" i="8"/>
  <c r="BH159" i="8" s="1"/>
  <c r="BG122" i="8"/>
  <c r="BH123" i="8" s="1"/>
  <c r="BI124" i="8" s="1"/>
  <c r="BJ125" i="8" s="1"/>
  <c r="BK126" i="8" s="1"/>
  <c r="BL127" i="8" s="1"/>
  <c r="BM128" i="8" s="1"/>
  <c r="BN129" i="8" s="1"/>
  <c r="BG126" i="8"/>
  <c r="BH127" i="8" s="1"/>
  <c r="BI128" i="8" s="1"/>
  <c r="BJ129" i="8" s="1"/>
  <c r="BG137" i="8"/>
  <c r="BH138" i="8" s="1"/>
  <c r="BI139" i="8" s="1"/>
  <c r="BJ140" i="8" s="1"/>
  <c r="BK141" i="8" s="1"/>
  <c r="BL142" i="8" s="1"/>
  <c r="BG141" i="8"/>
  <c r="BG142" i="8"/>
  <c r="BH143" i="8" s="1"/>
  <c r="BI144" i="8" s="1"/>
  <c r="BJ145" i="8" s="1"/>
  <c r="BK146" i="8" s="1"/>
  <c r="BL147" i="8" s="1"/>
  <c r="BM148" i="8" s="1"/>
  <c r="BN149" i="8" s="1"/>
  <c r="BO150" i="8" s="1"/>
  <c r="BP151" i="8" s="1"/>
  <c r="BG154" i="8"/>
  <c r="BH155" i="8" s="1"/>
  <c r="BM146" i="8"/>
  <c r="BN147" i="8" s="1"/>
  <c r="BO148" i="8" s="1"/>
  <c r="BG104" i="8"/>
  <c r="BH105" i="8" s="1"/>
  <c r="BI106" i="8" s="1"/>
  <c r="BJ107" i="8" s="1"/>
  <c r="BK108" i="8" s="1"/>
  <c r="BL109" i="8" s="1"/>
  <c r="BM110" i="8" s="1"/>
  <c r="BG111" i="8"/>
  <c r="BH112" i="8" s="1"/>
  <c r="BI113" i="8" s="1"/>
  <c r="BJ114" i="8" s="1"/>
  <c r="BG119" i="8"/>
  <c r="BH120" i="8" s="1"/>
  <c r="BI121" i="8" s="1"/>
  <c r="BJ122" i="8" s="1"/>
  <c r="BK123" i="8" s="1"/>
  <c r="BL124" i="8" s="1"/>
  <c r="BM125" i="8" s="1"/>
  <c r="BN126" i="8" s="1"/>
  <c r="BO127" i="8" s="1"/>
  <c r="BP128" i="8" s="1"/>
  <c r="BF138" i="8"/>
  <c r="BG136" i="8"/>
  <c r="BH137" i="8" s="1"/>
  <c r="BG148" i="8"/>
  <c r="BH149" i="8" s="1"/>
  <c r="BI150" i="8" s="1"/>
  <c r="BJ151" i="8" s="1"/>
  <c r="BK152" i="8" s="1"/>
  <c r="BL153" i="8" s="1"/>
  <c r="BM154" i="8" s="1"/>
  <c r="BN155" i="8" s="1"/>
  <c r="BO156" i="8" s="1"/>
  <c r="BP157" i="8" s="1"/>
  <c r="BG124" i="8"/>
  <c r="BH125" i="8" s="1"/>
  <c r="BI126" i="8" s="1"/>
  <c r="BJ127" i="8" s="1"/>
  <c r="BK128" i="8" s="1"/>
  <c r="BL129" i="8" s="1"/>
  <c r="BM130" i="8" s="1"/>
  <c r="BN131" i="8" s="1"/>
  <c r="BO132" i="8" s="1"/>
  <c r="BP133" i="8" s="1"/>
  <c r="BG134" i="8"/>
  <c r="BH135" i="8" s="1"/>
  <c r="BI136" i="8" s="1"/>
  <c r="BJ137" i="8" s="1"/>
  <c r="BK138" i="8" s="1"/>
  <c r="BL139" i="8" s="1"/>
  <c r="BM140" i="8" s="1"/>
  <c r="BN141" i="8" s="1"/>
  <c r="BO142" i="8" s="1"/>
  <c r="BP143" i="8" s="1"/>
  <c r="BG144" i="8"/>
  <c r="BH145" i="8" s="1"/>
  <c r="BI146" i="8" s="1"/>
  <c r="BJ147" i="8" s="1"/>
  <c r="BK148" i="8" s="1"/>
  <c r="BL149" i="8" s="1"/>
  <c r="BG149" i="8"/>
  <c r="BH150" i="8" s="1"/>
  <c r="BI151" i="8" s="1"/>
  <c r="BJ152" i="8" s="1"/>
  <c r="BK153" i="8" s="1"/>
  <c r="BL154" i="8" s="1"/>
  <c r="BM155" i="8" s="1"/>
  <c r="BN156" i="8" s="1"/>
  <c r="BO157" i="8" s="1"/>
  <c r="BP158" i="8" s="1"/>
  <c r="BG160" i="8"/>
  <c r="BG138" i="8"/>
  <c r="BH139" i="8" s="1"/>
  <c r="BI140" i="8" s="1"/>
  <c r="BJ141" i="8" s="1"/>
  <c r="BK142" i="8" s="1"/>
  <c r="BL143" i="8" s="1"/>
  <c r="BM144" i="8" s="1"/>
  <c r="BN145" i="8" s="1"/>
  <c r="BG151" i="8"/>
  <c r="BH152" i="8" s="1"/>
  <c r="BI153" i="8" s="1"/>
  <c r="BJ154" i="8" s="1"/>
  <c r="BG153" i="8"/>
  <c r="BH154" i="8" s="1"/>
  <c r="BI155" i="8" s="1"/>
  <c r="BJ156" i="8" s="1"/>
  <c r="BK157" i="8" s="1"/>
  <c r="BL158" i="8" s="1"/>
  <c r="BM159" i="8" s="1"/>
  <c r="BN160" i="8" s="1"/>
  <c r="BG157" i="8"/>
  <c r="BH158" i="8" s="1"/>
  <c r="BI159" i="8" s="1"/>
  <c r="BJ160" i="8" s="1"/>
  <c r="BK161" i="8" s="1"/>
  <c r="BL162" i="8" s="1"/>
  <c r="BM163" i="8" s="1"/>
  <c r="BG156" i="8"/>
  <c r="BG130" i="8"/>
  <c r="BH131" i="8" s="1"/>
  <c r="BI132" i="8" s="1"/>
  <c r="BJ133" i="8" s="1"/>
  <c r="BK134" i="8" s="1"/>
  <c r="BL135" i="8" s="1"/>
  <c r="BG143" i="8"/>
  <c r="BH144" i="8" s="1"/>
  <c r="BG152" i="8"/>
  <c r="BH153" i="8" s="1"/>
  <c r="BI154" i="8" s="1"/>
  <c r="BJ155" i="8" s="1"/>
  <c r="BK156" i="8" s="1"/>
  <c r="BL157" i="8" s="1"/>
  <c r="BM158" i="8" s="1"/>
  <c r="BN159" i="8" s="1"/>
  <c r="BO160" i="8" s="1"/>
  <c r="BG150" i="8"/>
  <c r="BH151" i="8" s="1"/>
  <c r="BI152" i="8" s="1"/>
  <c r="BJ153" i="8" s="1"/>
  <c r="BK154" i="8" s="1"/>
  <c r="BG163" i="8"/>
  <c r="BG145" i="8"/>
  <c r="BH146" i="8" s="1"/>
  <c r="BI147" i="8" s="1"/>
  <c r="BJ148" i="8" s="1"/>
  <c r="BK149" i="8" s="1"/>
  <c r="BL150" i="8" s="1"/>
  <c r="BM151" i="8" s="1"/>
  <c r="BN152" i="8" s="1"/>
  <c r="BO153" i="8" s="1"/>
  <c r="BP154" i="8" s="1"/>
  <c r="BG161" i="8"/>
  <c r="BH162" i="8" s="1"/>
  <c r="BI163" i="8" s="1"/>
  <c r="BG159" i="8"/>
  <c r="BH160" i="8" s="1"/>
  <c r="BI161" i="8" s="1"/>
  <c r="BJ162" i="8" s="1"/>
  <c r="BK163" i="8" s="1"/>
  <c r="BG155" i="8"/>
  <c r="BH156" i="8" s="1"/>
  <c r="BI157" i="8" s="1"/>
  <c r="BJ158" i="8" s="1"/>
  <c r="BA156" i="8"/>
  <c r="BA148" i="8"/>
  <c r="BA140" i="8"/>
  <c r="BA124" i="8"/>
  <c r="BA108" i="8"/>
  <c r="BA84" i="8"/>
  <c r="BA76" i="8"/>
  <c r="E168" i="9" l="1"/>
  <c r="D167" i="9"/>
  <c r="F167" i="9" s="1"/>
  <c r="BS130" i="4"/>
  <c r="BU147" i="4"/>
  <c r="BU88" i="4"/>
  <c r="BT163" i="4"/>
  <c r="BV110" i="4"/>
  <c r="BV115" i="4"/>
  <c r="BV123" i="4"/>
  <c r="BX100" i="4"/>
  <c r="BT47" i="4"/>
  <c r="BU93" i="4"/>
  <c r="BU146" i="4"/>
  <c r="BV125" i="4"/>
  <c r="BU165" i="4"/>
  <c r="BU105" i="4"/>
  <c r="BV63" i="4"/>
  <c r="BT155" i="4"/>
  <c r="BT122" i="4"/>
  <c r="BU125" i="4"/>
  <c r="BT147" i="4"/>
  <c r="BU135" i="4"/>
  <c r="BS120" i="4"/>
  <c r="BT152" i="4"/>
  <c r="BU139" i="4"/>
  <c r="BW115" i="4"/>
  <c r="BV120" i="4"/>
  <c r="BT120" i="4"/>
  <c r="BW69" i="4"/>
  <c r="BU74" i="4"/>
  <c r="BU132" i="4"/>
  <c r="BT110" i="4"/>
  <c r="BV88" i="4"/>
  <c r="BU107" i="4"/>
  <c r="BS92" i="4"/>
  <c r="BU83" i="4"/>
  <c r="BV86" i="4"/>
  <c r="BS78" i="4"/>
  <c r="BS165" i="4"/>
  <c r="BU157" i="4"/>
  <c r="BT111" i="4"/>
  <c r="BS141" i="4"/>
  <c r="BT130" i="4"/>
  <c r="BS157" i="4"/>
  <c r="BU144" i="4"/>
  <c r="BS154" i="4"/>
  <c r="BT69" i="4"/>
  <c r="BU124" i="4"/>
  <c r="BS50" i="4"/>
  <c r="BT74" i="4"/>
  <c r="BS66" i="4"/>
  <c r="BU152" i="4"/>
  <c r="BT88" i="4"/>
  <c r="BT66" i="4"/>
  <c r="BT161" i="4"/>
  <c r="BT50" i="4"/>
  <c r="BS155" i="4"/>
  <c r="BT124" i="4"/>
  <c r="BU78" i="4"/>
  <c r="BU138" i="4"/>
  <c r="BS115" i="4"/>
  <c r="BS111" i="4"/>
  <c r="BU50" i="4"/>
  <c r="BU162" i="4"/>
  <c r="BT78" i="4"/>
  <c r="BT86" i="4"/>
  <c r="BV107" i="4"/>
  <c r="BT139" i="4"/>
  <c r="BT92" i="4"/>
  <c r="BU58" i="4"/>
  <c r="BS107" i="4"/>
  <c r="BT80" i="4"/>
  <c r="BT107" i="4"/>
  <c r="BU163" i="4"/>
  <c r="BT100" i="4"/>
  <c r="BT159" i="4"/>
  <c r="BS152" i="4"/>
  <c r="BS88" i="4"/>
  <c r="BT58" i="4"/>
  <c r="BT82" i="4"/>
  <c r="BU142" i="4"/>
  <c r="BS126" i="4"/>
  <c r="BU127" i="4"/>
  <c r="BS52" i="4"/>
  <c r="BS124" i="4"/>
  <c r="BT83" i="4"/>
  <c r="BS127" i="4"/>
  <c r="BS56" i="4"/>
  <c r="BS77" i="4"/>
  <c r="BW99" i="4"/>
  <c r="BU87" i="4"/>
  <c r="BT108" i="4"/>
  <c r="BU104" i="4"/>
  <c r="BS80" i="4"/>
  <c r="BS109" i="4"/>
  <c r="BS81" i="4"/>
  <c r="BS116" i="4"/>
  <c r="BT60" i="4"/>
  <c r="BT116" i="4"/>
  <c r="BT138" i="4"/>
  <c r="BV66" i="4"/>
  <c r="BS98" i="4"/>
  <c r="BU49" i="4"/>
  <c r="BI108" i="4"/>
  <c r="BJ109" i="4" s="1"/>
  <c r="BX109" i="4" s="1"/>
  <c r="BS58" i="4"/>
  <c r="BS161" i="4"/>
  <c r="BU106" i="4"/>
  <c r="BS49" i="4"/>
  <c r="BS61" i="4"/>
  <c r="BS163" i="4"/>
  <c r="BT123" i="4"/>
  <c r="BV155" i="4"/>
  <c r="BS122" i="4"/>
  <c r="BT135" i="4"/>
  <c r="BS74" i="4"/>
  <c r="BS125" i="4"/>
  <c r="BS83" i="4"/>
  <c r="BT153" i="4"/>
  <c r="BS97" i="4"/>
  <c r="BS150" i="4"/>
  <c r="BU115" i="4"/>
  <c r="BT165" i="4"/>
  <c r="BS86" i="4"/>
  <c r="BS138" i="4"/>
  <c r="BW140" i="4"/>
  <c r="BS147" i="4"/>
  <c r="BU82" i="4"/>
  <c r="BT94" i="4"/>
  <c r="BS94" i="4"/>
  <c r="BV51" i="4"/>
  <c r="BU119" i="4"/>
  <c r="BV137" i="4"/>
  <c r="BT164" i="4"/>
  <c r="BU118" i="4"/>
  <c r="BS118" i="4"/>
  <c r="BT150" i="4"/>
  <c r="BS51" i="4"/>
  <c r="BS85" i="4"/>
  <c r="BU90" i="4"/>
  <c r="BT119" i="4"/>
  <c r="BT137" i="4"/>
  <c r="BW151" i="4"/>
  <c r="BS67" i="4"/>
  <c r="BU62" i="4"/>
  <c r="BS68" i="4"/>
  <c r="BV90" i="4"/>
  <c r="BT101" i="4"/>
  <c r="BS112" i="4"/>
  <c r="BU89" i="4"/>
  <c r="BU73" i="4"/>
  <c r="BT106" i="4"/>
  <c r="BT143" i="4"/>
  <c r="BT52" i="4"/>
  <c r="BU75" i="4"/>
  <c r="BV91" i="4"/>
  <c r="BT91" i="4"/>
  <c r="BU108" i="4"/>
  <c r="BT113" i="4"/>
  <c r="BV114" i="4"/>
  <c r="BT99" i="4"/>
  <c r="BS129" i="4"/>
  <c r="BS93" i="4"/>
  <c r="BU109" i="4"/>
  <c r="BU117" i="4"/>
  <c r="BU150" i="4"/>
  <c r="BV163" i="4"/>
  <c r="BT68" i="4"/>
  <c r="BU68" i="4"/>
  <c r="BS95" i="4"/>
  <c r="BU101" i="4"/>
  <c r="BT112" i="4"/>
  <c r="BS137" i="4"/>
  <c r="BS156" i="4"/>
  <c r="BU52" i="4"/>
  <c r="BU57" i="4"/>
  <c r="BV79" i="4"/>
  <c r="BT102" i="4"/>
  <c r="BS102" i="4"/>
  <c r="BT145" i="4"/>
  <c r="BV158" i="4"/>
  <c r="BS121" i="4"/>
  <c r="BV153" i="4"/>
  <c r="BS64" i="4"/>
  <c r="BU81" i="4"/>
  <c r="BT81" i="4"/>
  <c r="BW97" i="4"/>
  <c r="BU160" i="4"/>
  <c r="BU99" i="4"/>
  <c r="BU59" i="4"/>
  <c r="BU94" i="4"/>
  <c r="BS136" i="4"/>
  <c r="BV68" i="4"/>
  <c r="BT131" i="4"/>
  <c r="BT73" i="4"/>
  <c r="BS143" i="4"/>
  <c r="BV52" i="4"/>
  <c r="BS57" i="4"/>
  <c r="BV145" i="4"/>
  <c r="BT158" i="4"/>
  <c r="BS134" i="4"/>
  <c r="BW91" i="4"/>
  <c r="BS91" i="4"/>
  <c r="BU113" i="4"/>
  <c r="BV99" i="4"/>
  <c r="BS53" i="4"/>
  <c r="BS65" i="4"/>
  <c r="BU76" i="4"/>
  <c r="BU149" i="4"/>
  <c r="BS149" i="4"/>
  <c r="BT136" i="4"/>
  <c r="BT51" i="4"/>
  <c r="BS62" i="4"/>
  <c r="BU85" i="4"/>
  <c r="BT85" i="4"/>
  <c r="BT90" i="4"/>
  <c r="BU112" i="4"/>
  <c r="BS131" i="4"/>
  <c r="BS151" i="4"/>
  <c r="BS164" i="4"/>
  <c r="BS89" i="4"/>
  <c r="BS73" i="4"/>
  <c r="BS79" i="4"/>
  <c r="BT125" i="4"/>
  <c r="BS158" i="4"/>
  <c r="BS75" i="4"/>
  <c r="BT64" i="4"/>
  <c r="BS133" i="4"/>
  <c r="BS160" i="4"/>
  <c r="BS142" i="4"/>
  <c r="BT48" i="4"/>
  <c r="BV59" i="4"/>
  <c r="BV76" i="4"/>
  <c r="BS90" i="4"/>
  <c r="BS101" i="4"/>
  <c r="BT151" i="4"/>
  <c r="BU121" i="4"/>
  <c r="BT129" i="4"/>
  <c r="BU53" i="4"/>
  <c r="BS140" i="4"/>
  <c r="BS99" i="4"/>
  <c r="BU67" i="4"/>
  <c r="BU95" i="4"/>
  <c r="BT157" i="4"/>
  <c r="BS106" i="4"/>
  <c r="BT57" i="4"/>
  <c r="BU158" i="4"/>
  <c r="BS108" i="4"/>
  <c r="BV97" i="4"/>
  <c r="BU114" i="4"/>
  <c r="BT133" i="4"/>
  <c r="BS146" i="4"/>
  <c r="BT65" i="4"/>
  <c r="BS76" i="4"/>
  <c r="BT109" i="4"/>
  <c r="BS113" i="4"/>
  <c r="BS72" i="4"/>
  <c r="BV84" i="4"/>
  <c r="BS55" i="4"/>
  <c r="BU71" i="4"/>
  <c r="BT71" i="4"/>
  <c r="BU98" i="4"/>
  <c r="BT56" i="4"/>
  <c r="BU80" i="4"/>
  <c r="BU122" i="4"/>
  <c r="BS144" i="4"/>
  <c r="BS159" i="4"/>
  <c r="BS162" i="4"/>
  <c r="BU155" i="4"/>
  <c r="BS69" i="4"/>
  <c r="BT93" i="4"/>
  <c r="BU54" i="4"/>
  <c r="BU110" i="4"/>
  <c r="BT162" i="4"/>
  <c r="BS105" i="4"/>
  <c r="BS63" i="4"/>
  <c r="BS139" i="4"/>
  <c r="BU131" i="4"/>
  <c r="BS117" i="4"/>
  <c r="BU79" i="4"/>
  <c r="BW108" i="4"/>
  <c r="BS153" i="4"/>
  <c r="BS70" i="4"/>
  <c r="BT115" i="4"/>
  <c r="BV150" i="4"/>
  <c r="BU96" i="4"/>
  <c r="BT55" i="4"/>
  <c r="BT77" i="4"/>
  <c r="BV98" i="4"/>
  <c r="BU116" i="4"/>
  <c r="BV128" i="4"/>
  <c r="BS148" i="4"/>
  <c r="BS103" i="4"/>
  <c r="BT132" i="4"/>
  <c r="BS132" i="4"/>
  <c r="BS123" i="4"/>
  <c r="BS104" i="4"/>
  <c r="BT54" i="4"/>
  <c r="BV105" i="4"/>
  <c r="BT67" i="4"/>
  <c r="BU136" i="4"/>
  <c r="BU51" i="4"/>
  <c r="BT95" i="4"/>
  <c r="BT117" i="4"/>
  <c r="BW57" i="4"/>
  <c r="BT75" i="4"/>
  <c r="BT126" i="4"/>
  <c r="BT70" i="4"/>
  <c r="BT87" i="4"/>
  <c r="BT97" i="4"/>
  <c r="BS114" i="4"/>
  <c r="BT160" i="4"/>
  <c r="BS48" i="4"/>
  <c r="BT59" i="4"/>
  <c r="BT140" i="4"/>
  <c r="BS96" i="4"/>
  <c r="BV60" i="4"/>
  <c r="BV71" i="4"/>
  <c r="BS71" i="4"/>
  <c r="BT98" i="4"/>
  <c r="BT134" i="4"/>
  <c r="BU56" i="4"/>
  <c r="BT61" i="4"/>
  <c r="BV122" i="4"/>
  <c r="BT154" i="4"/>
  <c r="BU159" i="4"/>
  <c r="BS110" i="4"/>
  <c r="BT104" i="4"/>
  <c r="BT62" i="4"/>
  <c r="BS87" i="4"/>
  <c r="BT146" i="4"/>
  <c r="BS59" i="4"/>
  <c r="BU140" i="4"/>
  <c r="BT89" i="4"/>
  <c r="BT149" i="4"/>
  <c r="BS145" i="4"/>
  <c r="BU91" i="4"/>
  <c r="BV129" i="4"/>
  <c r="BT142" i="4"/>
  <c r="BS54" i="4"/>
  <c r="BU65" i="4"/>
  <c r="BT76" i="4"/>
  <c r="BT96" i="4"/>
  <c r="BV96" i="4"/>
  <c r="BS60" i="4"/>
  <c r="BV82" i="4"/>
  <c r="BS128" i="4"/>
  <c r="BU134" i="4"/>
  <c r="BT148" i="4"/>
  <c r="BV56" i="4"/>
  <c r="BT103" i="4"/>
  <c r="BT127" i="4"/>
  <c r="BT144" i="4"/>
  <c r="BU154" i="4"/>
  <c r="BV139" i="4"/>
  <c r="BU63" i="4"/>
  <c r="BT63" i="4"/>
  <c r="BV74" i="4"/>
  <c r="BW100" i="4"/>
  <c r="BS100" i="4"/>
  <c r="BV135" i="4"/>
  <c r="BS135" i="4"/>
  <c r="BS46" i="4"/>
  <c r="BW130" i="4"/>
  <c r="BS47" i="4"/>
  <c r="BT141" i="4"/>
  <c r="BU55" i="4"/>
  <c r="BU84" i="4"/>
  <c r="BT114" i="4"/>
  <c r="BU70" i="4"/>
  <c r="BU61" i="4"/>
  <c r="BU128" i="4"/>
  <c r="BS84" i="4"/>
  <c r="BT121" i="4"/>
  <c r="BU151" i="4"/>
  <c r="BT72" i="4"/>
  <c r="BU97" i="4"/>
  <c r="BT79" i="4"/>
  <c r="BT128" i="4"/>
  <c r="BS82" i="4"/>
  <c r="BT49" i="4"/>
  <c r="BT84" i="4"/>
  <c r="BT156" i="4"/>
  <c r="BS119" i="4"/>
  <c r="BT118" i="4"/>
  <c r="BT105" i="4"/>
  <c r="BO45" i="5"/>
  <c r="BP50" i="5"/>
  <c r="BR51" i="5"/>
  <c r="BS52" i="5"/>
  <c r="BS53" i="5"/>
  <c r="BR54" i="5"/>
  <c r="BP55" i="5"/>
  <c r="BU56" i="5"/>
  <c r="BQ57" i="5"/>
  <c r="BY57" i="5"/>
  <c r="BU58" i="5"/>
  <c r="BQ59" i="5"/>
  <c r="BY59" i="5"/>
  <c r="BQ61" i="5"/>
  <c r="BY61" i="5"/>
  <c r="BU62" i="5"/>
  <c r="BQ63" i="5"/>
  <c r="BY63" i="5"/>
  <c r="BQ65" i="5"/>
  <c r="BY65" i="5"/>
  <c r="BU66" i="5"/>
  <c r="BQ67" i="5"/>
  <c r="BY67" i="5"/>
  <c r="BU68" i="5"/>
  <c r="BQ69" i="5"/>
  <c r="BU70" i="5"/>
  <c r="BQ71" i="5"/>
  <c r="BY71" i="5"/>
  <c r="BU72" i="5"/>
  <c r="BQ73" i="5"/>
  <c r="BY73" i="5"/>
  <c r="BQ75" i="5"/>
  <c r="BU76" i="5"/>
  <c r="BQ77" i="5"/>
  <c r="BY77" i="5"/>
  <c r="BU78" i="5"/>
  <c r="BQ79" i="5"/>
  <c r="BY79" i="5"/>
  <c r="BU80" i="5"/>
  <c r="BQ81" i="5"/>
  <c r="BY81" i="5"/>
  <c r="BU82" i="5"/>
  <c r="BQ83" i="5"/>
  <c r="BU84" i="5"/>
  <c r="BQ85" i="5"/>
  <c r="BY85" i="5"/>
  <c r="BU86" i="5"/>
  <c r="BQ87" i="5"/>
  <c r="BU88" i="5"/>
  <c r="BQ89" i="5"/>
  <c r="BY89" i="5"/>
  <c r="BU90" i="5"/>
  <c r="BQ91" i="5"/>
  <c r="BY91" i="5"/>
  <c r="BU92" i="5"/>
  <c r="BQ93" i="5"/>
  <c r="BU94" i="5"/>
  <c r="BQ95" i="5"/>
  <c r="BY95" i="5"/>
  <c r="BU96" i="5"/>
  <c r="BQ97" i="5"/>
  <c r="BY97" i="5"/>
  <c r="BQ99" i="5"/>
  <c r="BY99" i="5"/>
  <c r="BU100" i="5"/>
  <c r="BQ101" i="5"/>
  <c r="BY101" i="5"/>
  <c r="BQ103" i="5"/>
  <c r="BY103" i="5"/>
  <c r="BU104" i="5"/>
  <c r="BO46" i="5"/>
  <c r="BQ50" i="5"/>
  <c r="BS51" i="5"/>
  <c r="BT52" i="5"/>
  <c r="BT53" i="5"/>
  <c r="BS54" i="5"/>
  <c r="BQ55" i="5"/>
  <c r="BV56" i="5"/>
  <c r="BR57" i="5"/>
  <c r="BV58" i="5"/>
  <c r="BR59" i="5"/>
  <c r="BZ59" i="5"/>
  <c r="BV60" i="5"/>
  <c r="BR61" i="5"/>
  <c r="BZ61" i="5"/>
  <c r="BV62" i="5"/>
  <c r="BR63" i="5"/>
  <c r="BZ63" i="5"/>
  <c r="BV64" i="5"/>
  <c r="BR65" i="5"/>
  <c r="BV66" i="5"/>
  <c r="BR67" i="5"/>
  <c r="BV68" i="5"/>
  <c r="BR69" i="5"/>
  <c r="BV70" i="5"/>
  <c r="BR71" i="5"/>
  <c r="BZ71" i="5"/>
  <c r="BR73" i="5"/>
  <c r="BV74" i="5"/>
  <c r="BR75" i="5"/>
  <c r="BZ75" i="5"/>
  <c r="BV76" i="5"/>
  <c r="BR77" i="5"/>
  <c r="BZ77" i="5"/>
  <c r="BV78" i="5"/>
  <c r="BR79" i="5"/>
  <c r="BR81" i="5"/>
  <c r="BV82" i="5"/>
  <c r="BR83" i="5"/>
  <c r="BR85" i="5"/>
  <c r="BZ85" i="5"/>
  <c r="BV86" i="5"/>
  <c r="BR87" i="5"/>
  <c r="BV88" i="5"/>
  <c r="BR89" i="5"/>
  <c r="BZ89" i="5"/>
  <c r="BR91" i="5"/>
  <c r="BV92" i="5"/>
  <c r="BR93" i="5"/>
  <c r="BZ93" i="5"/>
  <c r="BV94" i="5"/>
  <c r="BR95" i="5"/>
  <c r="BV96" i="5"/>
  <c r="BR97" i="5"/>
  <c r="BV98" i="5"/>
  <c r="BR99" i="5"/>
  <c r="BV100" i="5"/>
  <c r="BR101" i="5"/>
  <c r="BV102" i="5"/>
  <c r="BR103" i="5"/>
  <c r="BV104" i="5"/>
  <c r="BP46" i="5"/>
  <c r="BO49" i="5"/>
  <c r="BR50" i="5"/>
  <c r="BU53" i="5"/>
  <c r="BT54" i="5"/>
  <c r="BR55" i="5"/>
  <c r="BO56" i="5"/>
  <c r="BW56" i="5"/>
  <c r="BS57" i="5"/>
  <c r="BO58" i="5"/>
  <c r="BW58" i="5"/>
  <c r="BS59" i="5"/>
  <c r="BO60" i="5"/>
  <c r="BW60" i="5"/>
  <c r="BS61" i="5"/>
  <c r="BO62" i="5"/>
  <c r="BS63" i="5"/>
  <c r="BO64" i="5"/>
  <c r="BS65" i="5"/>
  <c r="BO66" i="5"/>
  <c r="BS67" i="5"/>
  <c r="BO68" i="5"/>
  <c r="BW68" i="5"/>
  <c r="BS69" i="5"/>
  <c r="BO70" i="5"/>
  <c r="BS71" i="5"/>
  <c r="BO72" i="5"/>
  <c r="BW72" i="5"/>
  <c r="BS73" i="5"/>
  <c r="BO74" i="5"/>
  <c r="BW74" i="5"/>
  <c r="BS75" i="5"/>
  <c r="BO76" i="5"/>
  <c r="BO78" i="5"/>
  <c r="BW78" i="5"/>
  <c r="BS79" i="5"/>
  <c r="BO80" i="5"/>
  <c r="BS81" i="5"/>
  <c r="BO82" i="5"/>
  <c r="BW82" i="5"/>
  <c r="BS83" i="5"/>
  <c r="BO84" i="5"/>
  <c r="BW84" i="5"/>
  <c r="BS85" i="5"/>
  <c r="BO86" i="5"/>
  <c r="BW86" i="5"/>
  <c r="BS87" i="5"/>
  <c r="BO88" i="5"/>
  <c r="BW88" i="5"/>
  <c r="BS89" i="5"/>
  <c r="BO90" i="5"/>
  <c r="BW90" i="5"/>
  <c r="BS91" i="5"/>
  <c r="BO92" i="5"/>
  <c r="BW92" i="5"/>
  <c r="BS93" i="5"/>
  <c r="BO94" i="5"/>
  <c r="BS95" i="5"/>
  <c r="BO96" i="5"/>
  <c r="BW96" i="5"/>
  <c r="BS97" i="5"/>
  <c r="BO98" i="5"/>
  <c r="BW98" i="5"/>
  <c r="BS99" i="5"/>
  <c r="BO100" i="5"/>
  <c r="BS101" i="5"/>
  <c r="BO102" i="5"/>
  <c r="BW102" i="5"/>
  <c r="BS103" i="5"/>
  <c r="BO104" i="5"/>
  <c r="BO47" i="5"/>
  <c r="BP49" i="5"/>
  <c r="BU54" i="5"/>
  <c r="BS55" i="5"/>
  <c r="BP56" i="5"/>
  <c r="BX56" i="5"/>
  <c r="BT57" i="5"/>
  <c r="BP58" i="5"/>
  <c r="BX58" i="5"/>
  <c r="BT59" i="5"/>
  <c r="BP60" i="5"/>
  <c r="BX60" i="5"/>
  <c r="BT61" i="5"/>
  <c r="BP62" i="5"/>
  <c r="BX62" i="5"/>
  <c r="BT63" i="5"/>
  <c r="BP64" i="5"/>
  <c r="BX64" i="5"/>
  <c r="BT65" i="5"/>
  <c r="BP66" i="5"/>
  <c r="BX66" i="5"/>
  <c r="BT67" i="5"/>
  <c r="BP68" i="5"/>
  <c r="BX68" i="5"/>
  <c r="BT69" i="5"/>
  <c r="BP70" i="5"/>
  <c r="BX70" i="5"/>
  <c r="BT71" i="5"/>
  <c r="BP72" i="5"/>
  <c r="BX72" i="5"/>
  <c r="BT73" i="5"/>
  <c r="BP74" i="5"/>
  <c r="BT75" i="5"/>
  <c r="BP76" i="5"/>
  <c r="BX76" i="5"/>
  <c r="BT77" i="5"/>
  <c r="BP78" i="5"/>
  <c r="BX78" i="5"/>
  <c r="BT79" i="5"/>
  <c r="BP80" i="5"/>
  <c r="BX80" i="5"/>
  <c r="BT81" i="5"/>
  <c r="BP82" i="5"/>
  <c r="BT83" i="5"/>
  <c r="BP84" i="5"/>
  <c r="BX84" i="5"/>
  <c r="BT85" i="5"/>
  <c r="BP86" i="5"/>
  <c r="BT87" i="5"/>
  <c r="BP88" i="5"/>
  <c r="BX88" i="5"/>
  <c r="BT89" i="5"/>
  <c r="BP90" i="5"/>
  <c r="BX90" i="5"/>
  <c r="BT91" i="5"/>
  <c r="BP92" i="5"/>
  <c r="BT93" i="5"/>
  <c r="BP94" i="5"/>
  <c r="BX94" i="5"/>
  <c r="BT95" i="5"/>
  <c r="BP96" i="5"/>
  <c r="BX96" i="5"/>
  <c r="BP98" i="5"/>
  <c r="BX98" i="5"/>
  <c r="BT99" i="5"/>
  <c r="BP100" i="5"/>
  <c r="BX100" i="5"/>
  <c r="BT101" i="5"/>
  <c r="BP102" i="5"/>
  <c r="BX102" i="5"/>
  <c r="BT103" i="5"/>
  <c r="BP104" i="5"/>
  <c r="BX104" i="5"/>
  <c r="BP47" i="5"/>
  <c r="BQ49" i="5"/>
  <c r="BO52" i="5"/>
  <c r="BO53" i="5"/>
  <c r="BV54" i="5"/>
  <c r="BT55" i="5"/>
  <c r="BQ56" i="5"/>
  <c r="BU57" i="5"/>
  <c r="BQ58" i="5"/>
  <c r="BY58" i="5"/>
  <c r="BU59" i="5"/>
  <c r="BQ60" i="5"/>
  <c r="BY60" i="5"/>
  <c r="BU61" i="5"/>
  <c r="BQ62" i="5"/>
  <c r="BY62" i="5"/>
  <c r="BU63" i="5"/>
  <c r="BQ64" i="5"/>
  <c r="BU65" i="5"/>
  <c r="BQ66" i="5"/>
  <c r="BU67" i="5"/>
  <c r="BQ68" i="5"/>
  <c r="BU69" i="5"/>
  <c r="BQ70" i="5"/>
  <c r="BY70" i="5"/>
  <c r="BQ72" i="5"/>
  <c r="BU73" i="5"/>
  <c r="BQ74" i="5"/>
  <c r="BY74" i="5"/>
  <c r="BU75" i="5"/>
  <c r="BQ76" i="5"/>
  <c r="BY76" i="5"/>
  <c r="BU77" i="5"/>
  <c r="BQ78" i="5"/>
  <c r="BQ80" i="5"/>
  <c r="BU81" i="5"/>
  <c r="BQ82" i="5"/>
  <c r="BU83" i="5"/>
  <c r="BQ84" i="5"/>
  <c r="BY84" i="5"/>
  <c r="BU85" i="5"/>
  <c r="BQ86" i="5"/>
  <c r="BY86" i="5"/>
  <c r="BU87" i="5"/>
  <c r="BQ88" i="5"/>
  <c r="BY88" i="5"/>
  <c r="BQ90" i="5"/>
  <c r="BY90" i="5"/>
  <c r="BU91" i="5"/>
  <c r="BQ92" i="5"/>
  <c r="BY92" i="5"/>
  <c r="BU93" i="5"/>
  <c r="BQ94" i="5"/>
  <c r="BY94" i="5"/>
  <c r="BU95" i="5"/>
  <c r="BQ96" i="5"/>
  <c r="BU97" i="5"/>
  <c r="BQ98" i="5"/>
  <c r="BU99" i="5"/>
  <c r="BQ100" i="5"/>
  <c r="BU101" i="5"/>
  <c r="BQ102" i="5"/>
  <c r="BU103" i="5"/>
  <c r="BQ104" i="5"/>
  <c r="BY104" i="5"/>
  <c r="BO51" i="5"/>
  <c r="BP52" i="5"/>
  <c r="BP53" i="5"/>
  <c r="BO54" i="5"/>
  <c r="BU55" i="5"/>
  <c r="BR56" i="5"/>
  <c r="BV57" i="5"/>
  <c r="BR58" i="5"/>
  <c r="BZ58" i="5"/>
  <c r="BV59" i="5"/>
  <c r="BR60" i="5"/>
  <c r="BZ60" i="5"/>
  <c r="BR62" i="5"/>
  <c r="BZ62" i="5"/>
  <c r="BV63" i="5"/>
  <c r="BR64" i="5"/>
  <c r="BZ64" i="5"/>
  <c r="BR66" i="5"/>
  <c r="BZ66" i="5"/>
  <c r="BV67" i="5"/>
  <c r="BR68" i="5"/>
  <c r="BZ68" i="5"/>
  <c r="BR70" i="5"/>
  <c r="BV71" i="5"/>
  <c r="BR72" i="5"/>
  <c r="BZ72" i="5"/>
  <c r="BV73" i="5"/>
  <c r="BR74" i="5"/>
  <c r="BZ74" i="5"/>
  <c r="BR76" i="5"/>
  <c r="BV77" i="5"/>
  <c r="BR78" i="5"/>
  <c r="BZ78" i="5"/>
  <c r="BV79" i="5"/>
  <c r="BR80" i="5"/>
  <c r="BZ80" i="5"/>
  <c r="BV81" i="5"/>
  <c r="BR82" i="5"/>
  <c r="BZ82" i="5"/>
  <c r="BV83" i="5"/>
  <c r="BR84" i="5"/>
  <c r="BV85" i="5"/>
  <c r="BR86" i="5"/>
  <c r="BZ86" i="5"/>
  <c r="BV87" i="5"/>
  <c r="BR88" i="5"/>
  <c r="BV89" i="5"/>
  <c r="BR90" i="5"/>
  <c r="BZ90" i="5"/>
  <c r="BV91" i="5"/>
  <c r="BR92" i="5"/>
  <c r="BZ92" i="5"/>
  <c r="BV93" i="5"/>
  <c r="BR94" i="5"/>
  <c r="BV95" i="5"/>
  <c r="BR96" i="5"/>
  <c r="BZ96" i="5"/>
  <c r="BV97" i="5"/>
  <c r="BR98" i="5"/>
  <c r="BZ98" i="5"/>
  <c r="BR100" i="5"/>
  <c r="BZ100" i="5"/>
  <c r="BV101" i="5"/>
  <c r="BR102" i="5"/>
  <c r="BZ102" i="5"/>
  <c r="BR104" i="5"/>
  <c r="BZ104" i="5"/>
  <c r="BO48" i="5"/>
  <c r="BP51" i="5"/>
  <c r="BQ52" i="5"/>
  <c r="BQ53" i="5"/>
  <c r="BP54" i="5"/>
  <c r="BV55" i="5"/>
  <c r="BS56" i="5"/>
  <c r="BO57" i="5"/>
  <c r="BW57" i="5"/>
  <c r="BS58" i="5"/>
  <c r="BO59" i="5"/>
  <c r="BW59" i="5"/>
  <c r="BS60" i="5"/>
  <c r="BO61" i="5"/>
  <c r="BW61" i="5"/>
  <c r="BS62" i="5"/>
  <c r="BO63" i="5"/>
  <c r="BW63" i="5"/>
  <c r="BS64" i="5"/>
  <c r="BO65" i="5"/>
  <c r="BW65" i="5"/>
  <c r="BS66" i="5"/>
  <c r="BO67" i="5"/>
  <c r="BW67" i="5"/>
  <c r="BS68" i="5"/>
  <c r="BO69" i="5"/>
  <c r="BW69" i="5"/>
  <c r="BS70" i="5"/>
  <c r="BO71" i="5"/>
  <c r="BW71" i="5"/>
  <c r="BS72" i="5"/>
  <c r="BO73" i="5"/>
  <c r="BS74" i="5"/>
  <c r="BO75" i="5"/>
  <c r="BW75" i="5"/>
  <c r="BS76" i="5"/>
  <c r="BO77" i="5"/>
  <c r="BW77" i="5"/>
  <c r="BS78" i="5"/>
  <c r="BO79" i="5"/>
  <c r="BW79" i="5"/>
  <c r="BS80" i="5"/>
  <c r="BO81" i="5"/>
  <c r="BS82" i="5"/>
  <c r="BO83" i="5"/>
  <c r="BW83" i="5"/>
  <c r="BS84" i="5"/>
  <c r="BO85" i="5"/>
  <c r="BS86" i="5"/>
  <c r="BO87" i="5"/>
  <c r="BW87" i="5"/>
  <c r="BS88" i="5"/>
  <c r="BO89" i="5"/>
  <c r="BW89" i="5"/>
  <c r="BS90" i="5"/>
  <c r="BO91" i="5"/>
  <c r="BS92" i="5"/>
  <c r="BO93" i="5"/>
  <c r="BW93" i="5"/>
  <c r="BS94" i="5"/>
  <c r="BO95" i="5"/>
  <c r="BW95" i="5"/>
  <c r="BS96" i="5"/>
  <c r="BO97" i="5"/>
  <c r="BW97" i="5"/>
  <c r="BS98" i="5"/>
  <c r="BO99" i="5"/>
  <c r="BW99" i="5"/>
  <c r="BS100" i="5"/>
  <c r="BO101" i="5"/>
  <c r="BW101" i="5"/>
  <c r="BS102" i="5"/>
  <c r="BO103" i="5"/>
  <c r="BW103" i="5"/>
  <c r="BS104" i="5"/>
  <c r="BO105" i="5"/>
  <c r="BP48" i="5"/>
  <c r="BT56" i="5"/>
  <c r="BX61" i="5"/>
  <c r="BP67" i="5"/>
  <c r="BT72" i="5"/>
  <c r="BP83" i="5"/>
  <c r="BX93" i="5"/>
  <c r="BP99" i="5"/>
  <c r="BT104" i="5"/>
  <c r="BW105" i="5"/>
  <c r="BS106" i="5"/>
  <c r="BO107" i="5"/>
  <c r="BW107" i="5"/>
  <c r="BS108" i="5"/>
  <c r="BO109" i="5"/>
  <c r="BW109" i="5"/>
  <c r="BO111" i="5"/>
  <c r="BW111" i="5"/>
  <c r="BS112" i="5"/>
  <c r="BO113" i="5"/>
  <c r="BS114" i="5"/>
  <c r="BO115" i="5"/>
  <c r="BS116" i="5"/>
  <c r="BO117" i="5"/>
  <c r="BS118" i="5"/>
  <c r="BO119" i="5"/>
  <c r="BS120" i="5"/>
  <c r="BO121" i="5"/>
  <c r="BW121" i="5"/>
  <c r="BS122" i="5"/>
  <c r="BO123" i="5"/>
  <c r="BW123" i="5"/>
  <c r="BS124" i="5"/>
  <c r="BO125" i="5"/>
  <c r="BW125" i="5"/>
  <c r="BS126" i="5"/>
  <c r="BO127" i="5"/>
  <c r="BS128" i="5"/>
  <c r="BO129" i="5"/>
  <c r="BW129" i="5"/>
  <c r="BS130" i="5"/>
  <c r="BO131" i="5"/>
  <c r="BW131" i="5"/>
  <c r="BS132" i="5"/>
  <c r="BO133" i="5"/>
  <c r="BS134" i="5"/>
  <c r="BO135" i="5"/>
  <c r="BS136" i="5"/>
  <c r="BO137" i="5"/>
  <c r="BW137" i="5"/>
  <c r="BS138" i="5"/>
  <c r="BO139" i="5"/>
  <c r="BS140" i="5"/>
  <c r="BO141" i="5"/>
  <c r="BW141" i="5"/>
  <c r="BS142" i="5"/>
  <c r="BO143" i="5"/>
  <c r="BW143" i="5"/>
  <c r="BS144" i="5"/>
  <c r="BO145" i="5"/>
  <c r="BW145" i="5"/>
  <c r="BS146" i="5"/>
  <c r="BO147" i="5"/>
  <c r="BS148" i="5"/>
  <c r="BO149" i="5"/>
  <c r="BW149" i="5"/>
  <c r="BS150" i="5"/>
  <c r="BO151" i="5"/>
  <c r="BW151" i="5"/>
  <c r="BS152" i="5"/>
  <c r="BO153" i="5"/>
  <c r="BW153" i="5"/>
  <c r="BS154" i="5"/>
  <c r="BO50" i="5"/>
  <c r="BP57" i="5"/>
  <c r="BT62" i="5"/>
  <c r="BP73" i="5"/>
  <c r="BX83" i="5"/>
  <c r="BP89" i="5"/>
  <c r="BT94" i="5"/>
  <c r="BP105" i="5"/>
  <c r="BT106" i="5"/>
  <c r="BP107" i="5"/>
  <c r="BT108" i="5"/>
  <c r="BP109" i="5"/>
  <c r="BX109" i="5"/>
  <c r="BT110" i="5"/>
  <c r="BP111" i="5"/>
  <c r="BX111" i="5"/>
  <c r="BQ51" i="5"/>
  <c r="BX57" i="5"/>
  <c r="BP63" i="5"/>
  <c r="BT68" i="5"/>
  <c r="BX73" i="5"/>
  <c r="BP79" i="5"/>
  <c r="BT84" i="5"/>
  <c r="BX89" i="5"/>
  <c r="BP95" i="5"/>
  <c r="BT100" i="5"/>
  <c r="BQ105" i="5"/>
  <c r="BY105" i="5"/>
  <c r="BU106" i="5"/>
  <c r="BQ107" i="5"/>
  <c r="BY107" i="5"/>
  <c r="BU108" i="5"/>
  <c r="BQ109" i="5"/>
  <c r="BY109" i="5"/>
  <c r="BU110" i="5"/>
  <c r="BQ111" i="5"/>
  <c r="BY111" i="5"/>
  <c r="BQ113" i="5"/>
  <c r="BY113" i="5"/>
  <c r="BU114" i="5"/>
  <c r="BQ115" i="5"/>
  <c r="BU116" i="5"/>
  <c r="BQ117" i="5"/>
  <c r="BU118" i="5"/>
  <c r="BQ119" i="5"/>
  <c r="BU120" i="5"/>
  <c r="BQ121" i="5"/>
  <c r="BU122" i="5"/>
  <c r="BQ123" i="5"/>
  <c r="BU124" i="5"/>
  <c r="BQ125" i="5"/>
  <c r="BY125" i="5"/>
  <c r="BU126" i="5"/>
  <c r="BQ127" i="5"/>
  <c r="BY127" i="5"/>
  <c r="BU128" i="5"/>
  <c r="BQ129" i="5"/>
  <c r="BU130" i="5"/>
  <c r="BQ131" i="5"/>
  <c r="BY131" i="5"/>
  <c r="BU132" i="5"/>
  <c r="BQ133" i="5"/>
  <c r="BY133" i="5"/>
  <c r="BU134" i="5"/>
  <c r="BQ135" i="5"/>
  <c r="BU136" i="5"/>
  <c r="BQ137" i="5"/>
  <c r="BU138" i="5"/>
  <c r="BQ139" i="5"/>
  <c r="BY139" i="5"/>
  <c r="BU140" i="5"/>
  <c r="BQ141" i="5"/>
  <c r="BU142" i="5"/>
  <c r="BQ143" i="5"/>
  <c r="BY143" i="5"/>
  <c r="BU144" i="5"/>
  <c r="BQ145" i="5"/>
  <c r="BY145" i="5"/>
  <c r="BU146" i="5"/>
  <c r="BQ147" i="5"/>
  <c r="BY147" i="5"/>
  <c r="BU148" i="5"/>
  <c r="BQ149" i="5"/>
  <c r="BU150" i="5"/>
  <c r="BQ151" i="5"/>
  <c r="BY151" i="5"/>
  <c r="BU152" i="5"/>
  <c r="BQ153" i="5"/>
  <c r="BY153" i="5"/>
  <c r="BU154" i="5"/>
  <c r="BR52" i="5"/>
  <c r="BT58" i="5"/>
  <c r="BP69" i="5"/>
  <c r="BT74" i="5"/>
  <c r="BX79" i="5"/>
  <c r="BP85" i="5"/>
  <c r="BT90" i="5"/>
  <c r="BP101" i="5"/>
  <c r="BR105" i="5"/>
  <c r="BZ105" i="5"/>
  <c r="BV106" i="5"/>
  <c r="BR107" i="5"/>
  <c r="BV108" i="5"/>
  <c r="BR109" i="5"/>
  <c r="BV110" i="5"/>
  <c r="BR111" i="5"/>
  <c r="BZ111" i="5"/>
  <c r="BV112" i="5"/>
  <c r="BR113" i="5"/>
  <c r="BZ113" i="5"/>
  <c r="BR115" i="5"/>
  <c r="BR117" i="5"/>
  <c r="BV118" i="5"/>
  <c r="BR119" i="5"/>
  <c r="BZ119" i="5"/>
  <c r="BV120" i="5"/>
  <c r="BR121" i="5"/>
  <c r="BV122" i="5"/>
  <c r="BR123" i="5"/>
  <c r="BZ123" i="5"/>
  <c r="BV124" i="5"/>
  <c r="BR125" i="5"/>
  <c r="BZ125" i="5"/>
  <c r="BV126" i="5"/>
  <c r="BR127" i="5"/>
  <c r="BZ127" i="5"/>
  <c r="BV128" i="5"/>
  <c r="BR129" i="5"/>
  <c r="BZ129" i="5"/>
  <c r="BV130" i="5"/>
  <c r="BR131" i="5"/>
  <c r="BZ131" i="5"/>
  <c r="BR133" i="5"/>
  <c r="BZ133" i="5"/>
  <c r="BV134" i="5"/>
  <c r="BR135" i="5"/>
  <c r="BZ135" i="5"/>
  <c r="BV136" i="5"/>
  <c r="BR137" i="5"/>
  <c r="BZ137" i="5"/>
  <c r="BR139" i="5"/>
  <c r="BZ139" i="5"/>
  <c r="BV140" i="5"/>
  <c r="BR141" i="5"/>
  <c r="BZ141" i="5"/>
  <c r="BV142" i="5"/>
  <c r="BR143" i="5"/>
  <c r="BZ143" i="5"/>
  <c r="BV144" i="5"/>
  <c r="BR145" i="5"/>
  <c r="BZ145" i="5"/>
  <c r="BR147" i="5"/>
  <c r="BZ147" i="5"/>
  <c r="BV148" i="5"/>
  <c r="BR149" i="5"/>
  <c r="BZ149" i="5"/>
  <c r="BV150" i="5"/>
  <c r="BR151" i="5"/>
  <c r="BZ151" i="5"/>
  <c r="BV152" i="5"/>
  <c r="BR153" i="5"/>
  <c r="BZ153" i="5"/>
  <c r="BV154" i="5"/>
  <c r="BP61" i="5"/>
  <c r="BT82" i="5"/>
  <c r="BP93" i="5"/>
  <c r="BX103" i="5"/>
  <c r="BR106" i="5"/>
  <c r="BV107" i="5"/>
  <c r="BZ108" i="5"/>
  <c r="BR110" i="5"/>
  <c r="BV111" i="5"/>
  <c r="BZ112" i="5"/>
  <c r="BP114" i="5"/>
  <c r="BP115" i="5"/>
  <c r="BQ116" i="5"/>
  <c r="BS117" i="5"/>
  <c r="BR118" i="5"/>
  <c r="BT119" i="5"/>
  <c r="BT120" i="5"/>
  <c r="BU121" i="5"/>
  <c r="BW122" i="5"/>
  <c r="BV123" i="5"/>
  <c r="BX124" i="5"/>
  <c r="BX125" i="5"/>
  <c r="BY126" i="5"/>
  <c r="BO128" i="5"/>
  <c r="BZ128" i="5"/>
  <c r="BP130" i="5"/>
  <c r="BP131" i="5"/>
  <c r="BR53" i="5"/>
  <c r="BT64" i="5"/>
  <c r="BP75" i="5"/>
  <c r="BX85" i="5"/>
  <c r="BT96" i="5"/>
  <c r="BS105" i="5"/>
  <c r="BW106" i="5"/>
  <c r="BO108" i="5"/>
  <c r="BS109" i="5"/>
  <c r="BW110" i="5"/>
  <c r="BO112" i="5"/>
  <c r="BP113" i="5"/>
  <c r="BQ114" i="5"/>
  <c r="BS115" i="5"/>
  <c r="BR116" i="5"/>
  <c r="BT117" i="5"/>
  <c r="BT118" i="5"/>
  <c r="BU119" i="5"/>
  <c r="BW120" i="5"/>
  <c r="BV121" i="5"/>
  <c r="BX123" i="5"/>
  <c r="BY124" i="5"/>
  <c r="BO126" i="5"/>
  <c r="BZ126" i="5"/>
  <c r="BP128" i="5"/>
  <c r="BP129" i="5"/>
  <c r="BQ130" i="5"/>
  <c r="BS131" i="5"/>
  <c r="BQ54" i="5"/>
  <c r="BP65" i="5"/>
  <c r="BX75" i="5"/>
  <c r="BT86" i="5"/>
  <c r="BP97" i="5"/>
  <c r="BT105" i="5"/>
  <c r="BX106" i="5"/>
  <c r="BP108" i="5"/>
  <c r="BT109" i="5"/>
  <c r="BX110" i="5"/>
  <c r="BP112" i="5"/>
  <c r="BS113" i="5"/>
  <c r="BR114" i="5"/>
  <c r="BT115" i="5"/>
  <c r="BT116" i="5"/>
  <c r="BU117" i="5"/>
  <c r="BW118" i="5"/>
  <c r="BV119" i="5"/>
  <c r="BX121" i="5"/>
  <c r="BY122" i="5"/>
  <c r="BO124" i="5"/>
  <c r="BP126" i="5"/>
  <c r="BP127" i="5"/>
  <c r="BQ128" i="5"/>
  <c r="BS129" i="5"/>
  <c r="BR130" i="5"/>
  <c r="BT131" i="5"/>
  <c r="BT132" i="5"/>
  <c r="BU133" i="5"/>
  <c r="BW134" i="5"/>
  <c r="BV135" i="5"/>
  <c r="BX137" i="5"/>
  <c r="BY138" i="5"/>
  <c r="BO140" i="5"/>
  <c r="BZ140" i="5"/>
  <c r="BP142" i="5"/>
  <c r="BP143" i="5"/>
  <c r="BQ144" i="5"/>
  <c r="BS145" i="5"/>
  <c r="BR146" i="5"/>
  <c r="BT147" i="5"/>
  <c r="BT148" i="5"/>
  <c r="BU149" i="5"/>
  <c r="BW150" i="5"/>
  <c r="BV151" i="5"/>
  <c r="BX152" i="5"/>
  <c r="BX153" i="5"/>
  <c r="BY154" i="5"/>
  <c r="BU155" i="5"/>
  <c r="BQ156" i="5"/>
  <c r="BY156" i="5"/>
  <c r="BU157" i="5"/>
  <c r="BQ158" i="5"/>
  <c r="BY158" i="5"/>
  <c r="BU159" i="5"/>
  <c r="BQ160" i="5"/>
  <c r="BU161" i="5"/>
  <c r="BQ162" i="5"/>
  <c r="BY162" i="5"/>
  <c r="BU163" i="5"/>
  <c r="BN47" i="5"/>
  <c r="BN55" i="5"/>
  <c r="BN63" i="5"/>
  <c r="BN71" i="5"/>
  <c r="BN79" i="5"/>
  <c r="BN87" i="5"/>
  <c r="BN95" i="5"/>
  <c r="BN103" i="5"/>
  <c r="BN111" i="5"/>
  <c r="BN119" i="5"/>
  <c r="BN127" i="5"/>
  <c r="BN135" i="5"/>
  <c r="BN143" i="5"/>
  <c r="BN151" i="5"/>
  <c r="BN159" i="5"/>
  <c r="BW55" i="5"/>
  <c r="BT66" i="5"/>
  <c r="BP77" i="5"/>
  <c r="BX87" i="5"/>
  <c r="BT98" i="5"/>
  <c r="BV105" i="5"/>
  <c r="BZ106" i="5"/>
  <c r="BR108" i="5"/>
  <c r="BV109" i="5"/>
  <c r="BZ110" i="5"/>
  <c r="BR112" i="5"/>
  <c r="BV115" i="5"/>
  <c r="BX117" i="5"/>
  <c r="BY118" i="5"/>
  <c r="BO120" i="5"/>
  <c r="BP122" i="5"/>
  <c r="BP123" i="5"/>
  <c r="BQ124" i="5"/>
  <c r="BS125" i="5"/>
  <c r="BR126" i="5"/>
  <c r="BT127" i="5"/>
  <c r="BT128" i="5"/>
  <c r="BU129" i="5"/>
  <c r="BW130" i="5"/>
  <c r="BV131" i="5"/>
  <c r="BX132" i="5"/>
  <c r="BX133" i="5"/>
  <c r="BY134" i="5"/>
  <c r="BO136" i="5"/>
  <c r="BP138" i="5"/>
  <c r="BP139" i="5"/>
  <c r="BQ140" i="5"/>
  <c r="BS141" i="5"/>
  <c r="BR142" i="5"/>
  <c r="BT143" i="5"/>
  <c r="BW146" i="5"/>
  <c r="BV147" i="5"/>
  <c r="BX149" i="5"/>
  <c r="BY150" i="5"/>
  <c r="BO152" i="5"/>
  <c r="BZ152" i="5"/>
  <c r="BP154" i="5"/>
  <c r="BO155" i="5"/>
  <c r="BW155" i="5"/>
  <c r="BS156" i="5"/>
  <c r="BO157" i="5"/>
  <c r="BW157" i="5"/>
  <c r="BS158" i="5"/>
  <c r="BO159" i="5"/>
  <c r="BW159" i="5"/>
  <c r="BS160" i="5"/>
  <c r="BO161" i="5"/>
  <c r="BW161" i="5"/>
  <c r="BS162" i="5"/>
  <c r="BO163" i="5"/>
  <c r="BW163" i="5"/>
  <c r="BN49" i="5"/>
  <c r="BN57" i="5"/>
  <c r="BN65" i="5"/>
  <c r="BN73" i="5"/>
  <c r="BN81" i="5"/>
  <c r="BN89" i="5"/>
  <c r="BN97" i="5"/>
  <c r="BN105" i="5"/>
  <c r="BN113" i="5"/>
  <c r="BN121" i="5"/>
  <c r="BN129" i="5"/>
  <c r="BN137" i="5"/>
  <c r="BN145" i="5"/>
  <c r="BN153" i="5"/>
  <c r="BN161" i="5"/>
  <c r="BP59" i="5"/>
  <c r="BX69" i="5"/>
  <c r="BT80" i="5"/>
  <c r="BP91" i="5"/>
  <c r="BO106" i="5"/>
  <c r="BS107" i="5"/>
  <c r="BW108" i="5"/>
  <c r="BO110" i="5"/>
  <c r="BW112" i="5"/>
  <c r="BO118" i="5"/>
  <c r="BP120" i="5"/>
  <c r="BP121" i="5"/>
  <c r="BQ122" i="5"/>
  <c r="BS123" i="5"/>
  <c r="BR124" i="5"/>
  <c r="BT125" i="5"/>
  <c r="BT126" i="5"/>
  <c r="BU127" i="5"/>
  <c r="BW128" i="5"/>
  <c r="BV129" i="5"/>
  <c r="BX130" i="5"/>
  <c r="BX131" i="5"/>
  <c r="BY132" i="5"/>
  <c r="BO134" i="5"/>
  <c r="BZ134" i="5"/>
  <c r="BP136" i="5"/>
  <c r="BP137" i="5"/>
  <c r="BQ138" i="5"/>
  <c r="BS139" i="5"/>
  <c r="BR140" i="5"/>
  <c r="BT141" i="5"/>
  <c r="BT142" i="5"/>
  <c r="BU143" i="5"/>
  <c r="BW144" i="5"/>
  <c r="BV145" i="5"/>
  <c r="BX146" i="5"/>
  <c r="BX147" i="5"/>
  <c r="BY148" i="5"/>
  <c r="BO150" i="5"/>
  <c r="BP152" i="5"/>
  <c r="BP153" i="5"/>
  <c r="BQ154" i="5"/>
  <c r="BP155" i="5"/>
  <c r="BX155" i="5"/>
  <c r="BT156" i="5"/>
  <c r="BP157" i="5"/>
  <c r="BX157" i="5"/>
  <c r="BT158" i="5"/>
  <c r="BP159" i="5"/>
  <c r="BX159" i="5"/>
  <c r="BT160" i="5"/>
  <c r="BP161" i="5"/>
  <c r="BX161" i="5"/>
  <c r="BT162" i="5"/>
  <c r="BP163" i="5"/>
  <c r="BX163" i="5"/>
  <c r="BN50" i="5"/>
  <c r="BN58" i="5"/>
  <c r="BN66" i="5"/>
  <c r="BN74" i="5"/>
  <c r="BN82" i="5"/>
  <c r="BN90" i="5"/>
  <c r="BN98" i="5"/>
  <c r="BN106" i="5"/>
  <c r="BN114" i="5"/>
  <c r="BN122" i="5"/>
  <c r="BN130" i="5"/>
  <c r="BN138" i="5"/>
  <c r="BN146" i="5"/>
  <c r="BN154" i="5"/>
  <c r="BN162" i="5"/>
  <c r="BP81" i="5"/>
  <c r="BU105" i="5"/>
  <c r="BX112" i="5"/>
  <c r="BQ118" i="5"/>
  <c r="BS121" i="5"/>
  <c r="BP124" i="5"/>
  <c r="BX126" i="5"/>
  <c r="BX129" i="5"/>
  <c r="BQ132" i="5"/>
  <c r="BP134" i="5"/>
  <c r="BU135" i="5"/>
  <c r="BT137" i="5"/>
  <c r="BW142" i="5"/>
  <c r="BP144" i="5"/>
  <c r="BO146" i="5"/>
  <c r="BU147" i="5"/>
  <c r="BS149" i="5"/>
  <c r="BP151" i="5"/>
  <c r="BW152" i="5"/>
  <c r="BT154" i="5"/>
  <c r="BV155" i="5"/>
  <c r="BW156" i="5"/>
  <c r="BY157" i="5"/>
  <c r="BX158" i="5"/>
  <c r="BZ159" i="5"/>
  <c r="BZ160" i="5"/>
  <c r="BO162" i="5"/>
  <c r="BQ163" i="5"/>
  <c r="BN46" i="5"/>
  <c r="BN60" i="5"/>
  <c r="BN72" i="5"/>
  <c r="BN85" i="5"/>
  <c r="BN99" i="5"/>
  <c r="BN110" i="5"/>
  <c r="BN124" i="5"/>
  <c r="BN136" i="5"/>
  <c r="BN149" i="5"/>
  <c r="BN163" i="5"/>
  <c r="BN86" i="5"/>
  <c r="BN70" i="5"/>
  <c r="BO55" i="5"/>
  <c r="BP106" i="5"/>
  <c r="BU109" i="5"/>
  <c r="BY112" i="5"/>
  <c r="BO116" i="5"/>
  <c r="BT121" i="5"/>
  <c r="BT124" i="5"/>
  <c r="BS127" i="5"/>
  <c r="BO130" i="5"/>
  <c r="BR132" i="5"/>
  <c r="BQ134" i="5"/>
  <c r="BX135" i="5"/>
  <c r="BT139" i="5"/>
  <c r="BY140" i="5"/>
  <c r="BX142" i="5"/>
  <c r="BR144" i="5"/>
  <c r="BP146" i="5"/>
  <c r="BO148" i="5"/>
  <c r="BT149" i="5"/>
  <c r="BS151" i="5"/>
  <c r="BY152" i="5"/>
  <c r="BW154" i="5"/>
  <c r="BY155" i="5"/>
  <c r="BX156" i="5"/>
  <c r="BZ157" i="5"/>
  <c r="BZ158" i="5"/>
  <c r="BO160" i="5"/>
  <c r="BQ161" i="5"/>
  <c r="BP162" i="5"/>
  <c r="BR163" i="5"/>
  <c r="BN48" i="5"/>
  <c r="BN61" i="5"/>
  <c r="BN75" i="5"/>
  <c r="BN100" i="5"/>
  <c r="BN112" i="5"/>
  <c r="BN125" i="5"/>
  <c r="BN139" i="5"/>
  <c r="BN150" i="5"/>
  <c r="BN44" i="5"/>
  <c r="BW140" i="5"/>
  <c r="BX59" i="5"/>
  <c r="BP87" i="5"/>
  <c r="BQ106" i="5"/>
  <c r="BP110" i="5"/>
  <c r="BT113" i="5"/>
  <c r="BP116" i="5"/>
  <c r="BP119" i="5"/>
  <c r="BO122" i="5"/>
  <c r="BW124" i="5"/>
  <c r="BV127" i="5"/>
  <c r="BT130" i="5"/>
  <c r="BW132" i="5"/>
  <c r="BR134" i="5"/>
  <c r="BQ136" i="5"/>
  <c r="BV137" i="5"/>
  <c r="BU139" i="5"/>
  <c r="BP141" i="5"/>
  <c r="BY142" i="5"/>
  <c r="BX144" i="5"/>
  <c r="BQ146" i="5"/>
  <c r="BP148" i="5"/>
  <c r="BV149" i="5"/>
  <c r="BT151" i="5"/>
  <c r="BS153" i="5"/>
  <c r="BX154" i="5"/>
  <c r="BZ155" i="5"/>
  <c r="BZ156" i="5"/>
  <c r="BO158" i="5"/>
  <c r="BQ159" i="5"/>
  <c r="BP160" i="5"/>
  <c r="BR161" i="5"/>
  <c r="BR162" i="5"/>
  <c r="BS163" i="5"/>
  <c r="BN51" i="5"/>
  <c r="BN62" i="5"/>
  <c r="BN76" i="5"/>
  <c r="BN88" i="5"/>
  <c r="BN101" i="5"/>
  <c r="BN115" i="5"/>
  <c r="BN126" i="5"/>
  <c r="BN140" i="5"/>
  <c r="BN152" i="5"/>
  <c r="BT135" i="5"/>
  <c r="BT60" i="5"/>
  <c r="BX91" i="5"/>
  <c r="BQ110" i="5"/>
  <c r="BX113" i="5"/>
  <c r="BW116" i="5"/>
  <c r="BS119" i="5"/>
  <c r="BR122" i="5"/>
  <c r="BP125" i="5"/>
  <c r="BX127" i="5"/>
  <c r="BY130" i="5"/>
  <c r="BZ132" i="5"/>
  <c r="BT134" i="5"/>
  <c r="BR136" i="5"/>
  <c r="BO138" i="5"/>
  <c r="BV139" i="5"/>
  <c r="BU141" i="5"/>
  <c r="BY144" i="5"/>
  <c r="BT146" i="5"/>
  <c r="BQ148" i="5"/>
  <c r="BP150" i="5"/>
  <c r="BU151" i="5"/>
  <c r="BT153" i="5"/>
  <c r="BZ154" i="5"/>
  <c r="BO156" i="5"/>
  <c r="BQ157" i="5"/>
  <c r="BP158" i="5"/>
  <c r="BR159" i="5"/>
  <c r="BR160" i="5"/>
  <c r="BS161" i="5"/>
  <c r="BU162" i="5"/>
  <c r="BT163" i="5"/>
  <c r="BN52" i="5"/>
  <c r="BN64" i="5"/>
  <c r="BN77" i="5"/>
  <c r="BN91" i="5"/>
  <c r="BN102" i="5"/>
  <c r="BN116" i="5"/>
  <c r="BN128" i="5"/>
  <c r="BN141" i="5"/>
  <c r="BN155" i="5"/>
  <c r="BW126" i="5"/>
  <c r="BR154" i="5"/>
  <c r="BN84" i="5"/>
  <c r="BT92" i="5"/>
  <c r="BT107" i="5"/>
  <c r="BY110" i="5"/>
  <c r="BO114" i="5"/>
  <c r="BT122" i="5"/>
  <c r="BU125" i="5"/>
  <c r="BR128" i="5"/>
  <c r="BP133" i="5"/>
  <c r="BT136" i="5"/>
  <c r="BR138" i="5"/>
  <c r="BX139" i="5"/>
  <c r="BV141" i="5"/>
  <c r="BZ144" i="5"/>
  <c r="BY146" i="5"/>
  <c r="BR148" i="5"/>
  <c r="BQ150" i="5"/>
  <c r="BX151" i="5"/>
  <c r="BU153" i="5"/>
  <c r="BQ155" i="5"/>
  <c r="BP156" i="5"/>
  <c r="BR157" i="5"/>
  <c r="BR158" i="5"/>
  <c r="BS159" i="5"/>
  <c r="BU160" i="5"/>
  <c r="BT161" i="5"/>
  <c r="BV162" i="5"/>
  <c r="BV163" i="5"/>
  <c r="BN53" i="5"/>
  <c r="BN67" i="5"/>
  <c r="BN78" i="5"/>
  <c r="BN92" i="5"/>
  <c r="BN104" i="5"/>
  <c r="BN117" i="5"/>
  <c r="BN131" i="5"/>
  <c r="BN142" i="5"/>
  <c r="BN156" i="5"/>
  <c r="BQ112" i="5"/>
  <c r="BP118" i="5"/>
  <c r="BU123" i="5"/>
  <c r="BP132" i="5"/>
  <c r="BX138" i="5"/>
  <c r="BO144" i="5"/>
  <c r="BS147" i="5"/>
  <c r="BT152" i="5"/>
  <c r="BV156" i="5"/>
  <c r="BW158" i="5"/>
  <c r="BX160" i="5"/>
  <c r="BN45" i="5"/>
  <c r="BN96" i="5"/>
  <c r="BN134" i="5"/>
  <c r="BN160" i="5"/>
  <c r="BU107" i="5"/>
  <c r="BT114" i="5"/>
  <c r="BP117" i="5"/>
  <c r="BQ120" i="5"/>
  <c r="BV125" i="5"/>
  <c r="BU131" i="5"/>
  <c r="BS133" i="5"/>
  <c r="BP135" i="5"/>
  <c r="BW136" i="5"/>
  <c r="BT138" i="5"/>
  <c r="BP140" i="5"/>
  <c r="BX141" i="5"/>
  <c r="BV143" i="5"/>
  <c r="BP145" i="5"/>
  <c r="BZ146" i="5"/>
  <c r="BW148" i="5"/>
  <c r="BR150" i="5"/>
  <c r="BQ152" i="5"/>
  <c r="BV153" i="5"/>
  <c r="BR155" i="5"/>
  <c r="BR156" i="5"/>
  <c r="BS157" i="5"/>
  <c r="BU158" i="5"/>
  <c r="BT159" i="5"/>
  <c r="BV160" i="5"/>
  <c r="BV161" i="5"/>
  <c r="BW162" i="5"/>
  <c r="BY163" i="5"/>
  <c r="BN54" i="5"/>
  <c r="BN68" i="5"/>
  <c r="BN80" i="5"/>
  <c r="BN93" i="5"/>
  <c r="BN107" i="5"/>
  <c r="BN118" i="5"/>
  <c r="BN132" i="5"/>
  <c r="BN144" i="5"/>
  <c r="BN157" i="5"/>
  <c r="BP103" i="5"/>
  <c r="BV133" i="5"/>
  <c r="BP149" i="5"/>
  <c r="BZ162" i="5"/>
  <c r="BN123" i="5"/>
  <c r="BP71" i="5"/>
  <c r="BT102" i="5"/>
  <c r="BQ108" i="5"/>
  <c r="BU111" i="5"/>
  <c r="BV117" i="5"/>
  <c r="BR120" i="5"/>
  <c r="BT123" i="5"/>
  <c r="BQ126" i="5"/>
  <c r="BY128" i="5"/>
  <c r="BO132" i="5"/>
  <c r="BT133" i="5"/>
  <c r="BS135" i="5"/>
  <c r="BY136" i="5"/>
  <c r="BW138" i="5"/>
  <c r="BT140" i="5"/>
  <c r="BO142" i="5"/>
  <c r="BX143" i="5"/>
  <c r="BT145" i="5"/>
  <c r="BP147" i="5"/>
  <c r="BZ148" i="5"/>
  <c r="BT150" i="5"/>
  <c r="BR152" i="5"/>
  <c r="BO154" i="5"/>
  <c r="BS155" i="5"/>
  <c r="BU156" i="5"/>
  <c r="BT157" i="5"/>
  <c r="BV158" i="5"/>
  <c r="BV159" i="5"/>
  <c r="BW160" i="5"/>
  <c r="BY161" i="5"/>
  <c r="BX162" i="5"/>
  <c r="BN56" i="5"/>
  <c r="BN69" i="5"/>
  <c r="BN83" i="5"/>
  <c r="BN94" i="5"/>
  <c r="BN108" i="5"/>
  <c r="BN120" i="5"/>
  <c r="BN133" i="5"/>
  <c r="BN147" i="5"/>
  <c r="BN158" i="5"/>
  <c r="BT76" i="5"/>
  <c r="BX108" i="5"/>
  <c r="BZ114" i="5"/>
  <c r="BT129" i="5"/>
  <c r="BS137" i="5"/>
  <c r="BQ142" i="5"/>
  <c r="BX145" i="5"/>
  <c r="BX150" i="5"/>
  <c r="BT155" i="5"/>
  <c r="BV157" i="5"/>
  <c r="BY159" i="5"/>
  <c r="BN59" i="5"/>
  <c r="BN109" i="5"/>
  <c r="BN148" i="5"/>
  <c r="P41" i="9"/>
  <c r="Q41" i="9" s="1"/>
  <c r="R41" i="9" s="1"/>
  <c r="P33" i="9"/>
  <c r="Q33" i="9" s="1"/>
  <c r="R33" i="9" s="1"/>
  <c r="D166" i="11"/>
  <c r="F166" i="11" s="1"/>
  <c r="D165" i="11"/>
  <c r="F165" i="11" s="1"/>
  <c r="P37" i="9"/>
  <c r="Q37" i="9" s="1"/>
  <c r="R37" i="9" s="1"/>
  <c r="BR165" i="9"/>
  <c r="BU159" i="9"/>
  <c r="CA147" i="9"/>
  <c r="BR162" i="9"/>
  <c r="CB136" i="9"/>
  <c r="BX147" i="9"/>
  <c r="CC146" i="9"/>
  <c r="BX122" i="9"/>
  <c r="CA163" i="9"/>
  <c r="CA161" i="9"/>
  <c r="CA128" i="9"/>
  <c r="CB145" i="9"/>
  <c r="BY142" i="9"/>
  <c r="BW158" i="9"/>
  <c r="CA154" i="9"/>
  <c r="BY146" i="9"/>
  <c r="BT137" i="9"/>
  <c r="BU163" i="9"/>
  <c r="BU149" i="9"/>
  <c r="CC130" i="9"/>
  <c r="BU126" i="9"/>
  <c r="CA157" i="9"/>
  <c r="CB165" i="9"/>
  <c r="BR147" i="9"/>
  <c r="BU145" i="9"/>
  <c r="CC135" i="9"/>
  <c r="BS151" i="9"/>
  <c r="BX165" i="9"/>
  <c r="BU156" i="9"/>
  <c r="CA136" i="9"/>
  <c r="BU132" i="9"/>
  <c r="BS149" i="9"/>
  <c r="CC152" i="9"/>
  <c r="BZ156" i="9"/>
  <c r="CC138" i="9"/>
  <c r="CB151" i="9"/>
  <c r="BY157" i="9"/>
  <c r="BX151" i="9"/>
  <c r="BR134" i="9"/>
  <c r="CD154" i="9"/>
  <c r="BZ139" i="9"/>
  <c r="CA109" i="9"/>
  <c r="CD123" i="9"/>
  <c r="CC133" i="9"/>
  <c r="CD137" i="9"/>
  <c r="CA103" i="9"/>
  <c r="CA153" i="9"/>
  <c r="CB135" i="9"/>
  <c r="BS91" i="9"/>
  <c r="BS126" i="9"/>
  <c r="CC144" i="9"/>
  <c r="BU161" i="9"/>
  <c r="CB157" i="9"/>
  <c r="CD158" i="9"/>
  <c r="BU150" i="9"/>
  <c r="BS163" i="9"/>
  <c r="CD155" i="9"/>
  <c r="BW148" i="9"/>
  <c r="BU155" i="9"/>
  <c r="BS161" i="9"/>
  <c r="CB155" i="9"/>
  <c r="CC148" i="9"/>
  <c r="BW147" i="9"/>
  <c r="BY148" i="9"/>
  <c r="CB147" i="9"/>
  <c r="BV137" i="9"/>
  <c r="BS128" i="9"/>
  <c r="BZ147" i="9"/>
  <c r="BR145" i="9"/>
  <c r="BR139" i="9"/>
  <c r="BR131" i="9"/>
  <c r="BU135" i="9"/>
  <c r="BS144" i="9"/>
  <c r="BZ137" i="9"/>
  <c r="CD134" i="9"/>
  <c r="BW122" i="9"/>
  <c r="CA118" i="9"/>
  <c r="BX133" i="9"/>
  <c r="BR106" i="9"/>
  <c r="BX117" i="9"/>
  <c r="BR156" i="9"/>
  <c r="BZ165" i="9"/>
  <c r="BU146" i="9"/>
  <c r="CC161" i="9"/>
  <c r="CC165" i="9"/>
  <c r="CA146" i="9"/>
  <c r="CD163" i="9"/>
  <c r="CC159" i="9"/>
  <c r="BT155" i="9"/>
  <c r="BU148" i="9"/>
  <c r="BS147" i="9"/>
  <c r="BX144" i="9"/>
  <c r="BX162" i="9"/>
  <c r="BR136" i="9"/>
  <c r="BT145" i="9"/>
  <c r="CB137" i="9"/>
  <c r="BY128" i="9"/>
  <c r="BZ134" i="9"/>
  <c r="BT143" i="9"/>
  <c r="BR137" i="9"/>
  <c r="CC160" i="9"/>
  <c r="CC121" i="9"/>
  <c r="BU116" i="9"/>
  <c r="BR133" i="9"/>
  <c r="CC123" i="9"/>
  <c r="CC103" i="9"/>
  <c r="BU165" i="9"/>
  <c r="BT151" i="9"/>
  <c r="BS157" i="9"/>
  <c r="CC158" i="9"/>
  <c r="BZ160" i="9"/>
  <c r="BS154" i="9"/>
  <c r="CC164" i="9"/>
  <c r="BW165" i="9"/>
  <c r="BZ158" i="9"/>
  <c r="BS153" i="9"/>
  <c r="CC157" i="9"/>
  <c r="BV134" i="9"/>
  <c r="BW144" i="9"/>
  <c r="BS136" i="9"/>
  <c r="CA162" i="9"/>
  <c r="BV145" i="9"/>
  <c r="BY136" i="9"/>
  <c r="BV147" i="9"/>
  <c r="BT132" i="9"/>
  <c r="BT135" i="9"/>
  <c r="CC140" i="9"/>
  <c r="CD141" i="9"/>
  <c r="BU127" i="9"/>
  <c r="CD135" i="9"/>
  <c r="BZ115" i="9"/>
  <c r="BX125" i="9"/>
  <c r="BS93" i="9"/>
  <c r="BU151" i="9"/>
  <c r="CA165" i="9"/>
  <c r="BX155" i="9"/>
  <c r="CD164" i="9"/>
  <c r="BR160" i="9"/>
  <c r="BU153" i="9"/>
  <c r="BR163" i="9"/>
  <c r="BT164" i="9"/>
  <c r="BR158" i="9"/>
  <c r="BU152" i="9"/>
  <c r="BU136" i="9"/>
  <c r="BR130" i="9"/>
  <c r="BU142" i="9"/>
  <c r="BX135" i="9"/>
  <c r="BY155" i="9"/>
  <c r="BX145" i="9"/>
  <c r="BV135" i="9"/>
  <c r="BT144" i="9"/>
  <c r="BY131" i="9"/>
  <c r="CA140" i="9"/>
  <c r="BY134" i="9"/>
  <c r="BY138" i="9"/>
  <c r="CD122" i="9"/>
  <c r="CD119" i="9"/>
  <c r="BU112" i="9"/>
  <c r="BV163" i="9"/>
  <c r="BS165" i="9"/>
  <c r="CC154" i="9"/>
  <c r="BV164" i="9"/>
  <c r="CB158" i="9"/>
  <c r="CA150" i="9"/>
  <c r="BY165" i="9"/>
  <c r="BY163" i="9"/>
  <c r="BW157" i="9"/>
  <c r="BW151" i="9"/>
  <c r="BU128" i="9"/>
  <c r="CB139" i="9"/>
  <c r="BU134" i="9"/>
  <c r="BT162" i="9"/>
  <c r="BS140" i="9"/>
  <c r="BT141" i="9"/>
  <c r="CD133" i="9"/>
  <c r="BX119" i="9"/>
  <c r="CC128" i="9"/>
  <c r="BV110" i="9"/>
  <c r="BR159" i="9"/>
  <c r="CC163" i="9"/>
  <c r="CA151" i="9"/>
  <c r="BT165" i="9"/>
  <c r="BT158" i="9"/>
  <c r="BS150" i="9"/>
  <c r="CA158" i="9"/>
  <c r="CC156" i="9"/>
  <c r="BY150" i="9"/>
  <c r="CD147" i="9"/>
  <c r="BX158" i="9"/>
  <c r="BT139" i="9"/>
  <c r="CB162" i="9"/>
  <c r="BU140" i="9"/>
  <c r="CA134" i="9"/>
  <c r="BX136" i="9"/>
  <c r="CC149" i="9"/>
  <c r="BX139" i="9"/>
  <c r="BS132" i="9"/>
  <c r="CB141" i="9"/>
  <c r="BT121" i="9"/>
  <c r="BU133" i="9"/>
  <c r="CC111" i="9"/>
  <c r="CB164" i="9"/>
  <c r="BR105" i="9"/>
  <c r="BY147" i="9"/>
  <c r="CA108" i="9"/>
  <c r="BU125" i="9"/>
  <c r="BV104" i="9"/>
  <c r="BT136" i="9"/>
  <c r="BW137" i="9"/>
  <c r="BY139" i="9"/>
  <c r="CA141" i="9"/>
  <c r="BT128" i="9"/>
  <c r="BV130" i="9"/>
  <c r="CC136" i="9"/>
  <c r="BV124" i="9"/>
  <c r="CA133" i="9"/>
  <c r="CD124" i="9"/>
  <c r="CC105" i="9"/>
  <c r="BR111" i="9"/>
  <c r="CC112" i="9"/>
  <c r="CB129" i="9"/>
  <c r="CD91" i="9"/>
  <c r="CD162" i="9"/>
  <c r="CC153" i="9"/>
  <c r="CC150" i="9"/>
  <c r="CD144" i="9"/>
  <c r="BR142" i="9"/>
  <c r="CB132" i="9"/>
  <c r="CB143" i="9"/>
  <c r="BU138" i="9"/>
  <c r="BX131" i="9"/>
  <c r="BZ130" i="9"/>
  <c r="BX141" i="9"/>
  <c r="BT126" i="9"/>
  <c r="CC124" i="9"/>
  <c r="CD130" i="9"/>
  <c r="CC118" i="9"/>
  <c r="BS123" i="9"/>
  <c r="BW117" i="9"/>
  <c r="CA105" i="9"/>
  <c r="CD115" i="9"/>
  <c r="CB108" i="9"/>
  <c r="CD113" i="9"/>
  <c r="BR96" i="9"/>
  <c r="BU120" i="9"/>
  <c r="CB105" i="9"/>
  <c r="BZ105" i="9"/>
  <c r="BR112" i="9"/>
  <c r="BV105" i="9"/>
  <c r="BS108" i="9"/>
  <c r="CA91" i="9"/>
  <c r="CA89" i="9"/>
  <c r="BY120" i="9"/>
  <c r="CB120" i="9"/>
  <c r="BT112" i="9"/>
  <c r="BY102" i="9"/>
  <c r="BX104" i="9"/>
  <c r="BZ87" i="9"/>
  <c r="CC97" i="9"/>
  <c r="CD99" i="9"/>
  <c r="BU82" i="9"/>
  <c r="BV133" i="9"/>
  <c r="BW114" i="9"/>
  <c r="BV123" i="9"/>
  <c r="CB123" i="9"/>
  <c r="CC117" i="9"/>
  <c r="CB117" i="9"/>
  <c r="BU103" i="9"/>
  <c r="BW105" i="9"/>
  <c r="BZ109" i="9"/>
  <c r="BU101" i="9"/>
  <c r="CA115" i="9"/>
  <c r="BR125" i="9"/>
  <c r="BZ108" i="9"/>
  <c r="BW104" i="9"/>
  <c r="BT129" i="9"/>
  <c r="BU110" i="9"/>
  <c r="BS89" i="9"/>
  <c r="CC88" i="9"/>
  <c r="BU93" i="9"/>
  <c r="BX83" i="9"/>
  <c r="CB102" i="9"/>
  <c r="BW129" i="9"/>
  <c r="BR87" i="9"/>
  <c r="BW85" i="9"/>
  <c r="BX123" i="9"/>
  <c r="BR120" i="9"/>
  <c r="BS105" i="9"/>
  <c r="BR117" i="9"/>
  <c r="CD121" i="9"/>
  <c r="BT103" i="9"/>
  <c r="CD109" i="9"/>
  <c r="CB112" i="9"/>
  <c r="BZ111" i="9"/>
  <c r="BS113" i="9"/>
  <c r="CD120" i="9"/>
  <c r="BY104" i="9"/>
  <c r="BU89" i="9"/>
  <c r="BR110" i="9"/>
  <c r="CA97" i="9"/>
  <c r="BV99" i="9"/>
  <c r="BT93" i="9"/>
  <c r="CD102" i="9"/>
  <c r="BW127" i="9"/>
  <c r="CC127" i="9"/>
  <c r="CC142" i="9"/>
  <c r="BY114" i="9"/>
  <c r="CD145" i="9"/>
  <c r="CC107" i="9"/>
  <c r="BY123" i="9"/>
  <c r="BZ120" i="9"/>
  <c r="BV103" i="9"/>
  <c r="BX112" i="9"/>
  <c r="BU123" i="9"/>
  <c r="CD108" i="9"/>
  <c r="CD112" i="9"/>
  <c r="BS125" i="9"/>
  <c r="BW113" i="9"/>
  <c r="CC106" i="9"/>
  <c r="CB104" i="9"/>
  <c r="BR88" i="9"/>
  <c r="CB110" i="9"/>
  <c r="BS97" i="9"/>
  <c r="BX97" i="9"/>
  <c r="CC99" i="9"/>
  <c r="CB93" i="9"/>
  <c r="BT100" i="9"/>
  <c r="BS76" i="9"/>
  <c r="BX128" i="9"/>
  <c r="BW136" i="9"/>
  <c r="BU130" i="9"/>
  <c r="BR141" i="9"/>
  <c r="CB126" i="9"/>
  <c r="BR126" i="9"/>
  <c r="BU122" i="9"/>
  <c r="BU106" i="9"/>
  <c r="BT133" i="9"/>
  <c r="BZ106" i="9"/>
  <c r="BR123" i="9"/>
  <c r="BS120" i="9"/>
  <c r="CA125" i="9"/>
  <c r="BX107" i="9"/>
  <c r="BX113" i="9"/>
  <c r="CD129" i="9"/>
  <c r="BT108" i="9"/>
  <c r="BW112" i="9"/>
  <c r="CB111" i="9"/>
  <c r="BY113" i="9"/>
  <c r="CC101" i="9"/>
  <c r="BY129" i="9"/>
  <c r="BS110" i="9"/>
  <c r="BY91" i="9"/>
  <c r="BZ95" i="9"/>
  <c r="BU99" i="9"/>
  <c r="BV79" i="9"/>
  <c r="BV100" i="9"/>
  <c r="BX75" i="9"/>
  <c r="BX85" i="9"/>
  <c r="BR115" i="9"/>
  <c r="CD125" i="9"/>
  <c r="BR113" i="9"/>
  <c r="CA104" i="9"/>
  <c r="BU97" i="9"/>
  <c r="BR129" i="9"/>
  <c r="CC110" i="9"/>
  <c r="BR95" i="9"/>
  <c r="CC91" i="9"/>
  <c r="BR75" i="9"/>
  <c r="BU74" i="9"/>
  <c r="CD114" i="9"/>
  <c r="CC85" i="9"/>
  <c r="BZ67" i="9"/>
  <c r="BZ88" i="9"/>
  <c r="BS100" i="9"/>
  <c r="CB79" i="9"/>
  <c r="BT102" i="9"/>
  <c r="CC80" i="9"/>
  <c r="CD85" i="9"/>
  <c r="BW66" i="9"/>
  <c r="CC72" i="9"/>
  <c r="BU87" i="9"/>
  <c r="BV91" i="9"/>
  <c r="CD103" i="9"/>
  <c r="BU84" i="9"/>
  <c r="CA100" i="9"/>
  <c r="CC82" i="9"/>
  <c r="BV90" i="9"/>
  <c r="CD104" i="9"/>
  <c r="BS78" i="9"/>
  <c r="BT90" i="9"/>
  <c r="CC83" i="9"/>
  <c r="BX100" i="9"/>
  <c r="BV102" i="9"/>
  <c r="CD94" i="9"/>
  <c r="BU75" i="9"/>
  <c r="BX96" i="9"/>
  <c r="BR104" i="9"/>
  <c r="BX89" i="9"/>
  <c r="BU91" i="9"/>
  <c r="BW93" i="9"/>
  <c r="BY90" i="9"/>
  <c r="BR100" i="9"/>
  <c r="CC102" i="9"/>
  <c r="CC104" i="9"/>
  <c r="BU96" i="9"/>
  <c r="BY76" i="9"/>
  <c r="BR74" i="9"/>
  <c r="BR94" i="9"/>
  <c r="CB103" i="9"/>
  <c r="BU95" i="9"/>
  <c r="BY93" i="9"/>
  <c r="CA90" i="9"/>
  <c r="CB85" i="9"/>
  <c r="BU90" i="9"/>
  <c r="CD83" i="9"/>
  <c r="BZ79" i="9"/>
  <c r="BU83" i="9"/>
  <c r="BT72" i="9"/>
  <c r="BX102" i="9"/>
  <c r="BV75" i="9"/>
  <c r="BR82" i="9"/>
  <c r="BX76" i="9"/>
  <c r="BX61" i="9"/>
  <c r="CA93" i="9"/>
  <c r="BR83" i="9"/>
  <c r="CC79" i="9"/>
  <c r="BZ100" i="9"/>
  <c r="BT79" i="9"/>
  <c r="BZ102" i="9"/>
  <c r="BZ90" i="9"/>
  <c r="BT85" i="9"/>
  <c r="CA74" i="9"/>
  <c r="BT80" i="9"/>
  <c r="BR78" i="9"/>
  <c r="BU68" i="9"/>
  <c r="BZ57" i="9"/>
  <c r="BU85" i="9"/>
  <c r="BU80" i="9"/>
  <c r="BU72" i="9"/>
  <c r="CB80" i="9"/>
  <c r="CC94" i="9"/>
  <c r="BT73" i="9"/>
  <c r="BR63" i="9"/>
  <c r="CD92" i="9"/>
  <c r="CB90" i="9"/>
  <c r="BZ96" i="9"/>
  <c r="CB100" i="9"/>
  <c r="BW90" i="9"/>
  <c r="CA76" i="9"/>
  <c r="BR102" i="9"/>
  <c r="BR90" i="9"/>
  <c r="BR79" i="9"/>
  <c r="BU102" i="9"/>
  <c r="BY79" i="9"/>
  <c r="BY78" i="9"/>
  <c r="BZ94" i="9"/>
  <c r="BS71" i="9"/>
  <c r="BT81" i="9"/>
  <c r="BT62" i="9"/>
  <c r="BU52" i="9"/>
  <c r="CA78" i="9"/>
  <c r="CB94" i="9"/>
  <c r="CD63" i="9"/>
  <c r="BR68" i="9"/>
  <c r="CD90" i="9"/>
  <c r="CC86" i="9"/>
  <c r="BW58" i="9"/>
  <c r="BZ83" i="9"/>
  <c r="CA73" i="9"/>
  <c r="BS54" i="9"/>
  <c r="CD79" i="9"/>
  <c r="BZ77" i="9"/>
  <c r="BX90" i="9"/>
  <c r="BV83" i="9"/>
  <c r="CD86" i="9"/>
  <c r="BS85" i="9"/>
  <c r="CC75" i="9"/>
  <c r="CB78" i="9"/>
  <c r="BV71" i="9"/>
  <c r="BV117" i="9"/>
  <c r="BS81" i="9"/>
  <c r="BX73" i="9"/>
  <c r="BY56" i="9"/>
  <c r="BT71" i="9"/>
  <c r="BU63" i="9"/>
  <c r="CC66" i="9"/>
  <c r="BW92" i="9"/>
  <c r="BT50" i="9"/>
  <c r="BR67" i="9"/>
  <c r="BR81" i="9"/>
  <c r="BU58" i="9"/>
  <c r="CC98" i="9"/>
  <c r="BZ82" i="9"/>
  <c r="BZ74" i="9"/>
  <c r="BV78" i="9"/>
  <c r="BY72" i="9"/>
  <c r="CB81" i="9"/>
  <c r="BZ73" i="9"/>
  <c r="BZ68" i="9"/>
  <c r="BT98" i="9"/>
  <c r="BU60" i="9"/>
  <c r="CA81" i="9"/>
  <c r="BT86" i="9"/>
  <c r="CB63" i="9"/>
  <c r="CB58" i="9"/>
  <c r="BZ75" i="9"/>
  <c r="CA77" i="9"/>
  <c r="CB65" i="9"/>
  <c r="BU86" i="9"/>
  <c r="BY67" i="9"/>
  <c r="BR73" i="9"/>
  <c r="BU98" i="9"/>
  <c r="BT69" i="9"/>
  <c r="CB98" i="9"/>
  <c r="BY68" i="9"/>
  <c r="BX86" i="9"/>
  <c r="BZ78" i="9"/>
  <c r="BX94" i="9"/>
  <c r="CD71" i="9"/>
  <c r="BV63" i="9"/>
  <c r="BX81" i="9"/>
  <c r="BU71" i="9"/>
  <c r="BU73" i="9"/>
  <c r="CC58" i="9"/>
  <c r="BZ60" i="9"/>
  <c r="CD98" i="9"/>
  <c r="CD78" i="9"/>
  <c r="BR98" i="9"/>
  <c r="CD77" i="9"/>
  <c r="CB61" i="9"/>
  <c r="BR86" i="9"/>
  <c r="BY55" i="9"/>
  <c r="BW73" i="9"/>
  <c r="BT63" i="9"/>
  <c r="BT66" i="9"/>
  <c r="BW77" i="9"/>
  <c r="CD70" i="9"/>
  <c r="CB77" i="9"/>
  <c r="CD67" i="9"/>
  <c r="BW54" i="9"/>
  <c r="BR92" i="9"/>
  <c r="BS56" i="9"/>
  <c r="BS66" i="9"/>
  <c r="CA55" i="9"/>
  <c r="BX67" i="9"/>
  <c r="CC81" i="9"/>
  <c r="BX54" i="9"/>
  <c r="BV98" i="9"/>
  <c r="BX77" i="9"/>
  <c r="BX65" i="9"/>
  <c r="BS70" i="9"/>
  <c r="BS58" i="9"/>
  <c r="BR70" i="9"/>
  <c r="CA56" i="9"/>
  <c r="BR71" i="9"/>
  <c r="BU64" i="9"/>
  <c r="CD62" i="9"/>
  <c r="BZ92" i="9"/>
  <c r="BT70" i="9"/>
  <c r="BU55" i="9"/>
  <c r="CC71" i="9"/>
  <c r="CC76" i="9"/>
  <c r="CB71" i="9"/>
  <c r="BY54" i="9"/>
  <c r="CD75" i="9"/>
  <c r="CD110" i="9"/>
  <c r="BT77" i="9"/>
  <c r="CB69" i="9"/>
  <c r="BZ63" i="9"/>
  <c r="BS50" i="9"/>
  <c r="CA92" i="9"/>
  <c r="CA66" i="9"/>
  <c r="CA58" i="9"/>
  <c r="CC95" i="9"/>
  <c r="BV92" i="9"/>
  <c r="CB70" i="9"/>
  <c r="BZ55" i="9"/>
  <c r="BR57" i="9"/>
  <c r="BW53" i="9"/>
  <c r="BV59" i="9"/>
  <c r="BR59" i="9"/>
  <c r="BX70" i="9"/>
  <c r="BY62" i="9"/>
  <c r="BT57" i="9"/>
  <c r="BR56" i="9"/>
  <c r="BR62" i="9"/>
  <c r="CB57" i="9"/>
  <c r="BW52" i="9"/>
  <c r="BY86" i="9"/>
  <c r="BS92" i="9"/>
  <c r="CA70" i="9"/>
  <c r="BZ56" i="9"/>
  <c r="BV55" i="9"/>
  <c r="BX66" i="9"/>
  <c r="BX57" i="9"/>
  <c r="BR52" i="9"/>
  <c r="CA59" i="9"/>
  <c r="CD81" i="9"/>
  <c r="CD59" i="9"/>
  <c r="BU67" i="9"/>
  <c r="BW70" i="9"/>
  <c r="BR55" i="9"/>
  <c r="BS62" i="9"/>
  <c r="CA57" i="9"/>
  <c r="BX53" i="9"/>
  <c r="BS73" i="9"/>
  <c r="BU50" i="9"/>
  <c r="CC134" i="9"/>
  <c r="CA132" i="9"/>
  <c r="CC129" i="9"/>
  <c r="BS74" i="9"/>
  <c r="BZ81" i="9"/>
  <c r="BW67" i="9"/>
  <c r="BZ162" i="9"/>
  <c r="BU137" i="9"/>
  <c r="BV127" i="9"/>
  <c r="CA123" i="9"/>
  <c r="CC139" i="9"/>
  <c r="BU108" i="9"/>
  <c r="BW125" i="9"/>
  <c r="BX110" i="9"/>
  <c r="BY100" i="9"/>
  <c r="BS90" i="9"/>
  <c r="BV94" i="9"/>
  <c r="BU92" i="9"/>
  <c r="BZ86" i="9"/>
  <c r="BT53" i="9"/>
  <c r="BZ59" i="9"/>
  <c r="BR46" i="9"/>
  <c r="BY80" i="9"/>
  <c r="BV141" i="9"/>
  <c r="BS119" i="9"/>
  <c r="CB133" i="9"/>
  <c r="BT123" i="9"/>
  <c r="CB115" i="9"/>
  <c r="BY111" i="9"/>
  <c r="BY125" i="9"/>
  <c r="BZ113" i="9"/>
  <c r="BY73" i="9"/>
  <c r="BU66" i="9"/>
  <c r="BU61" i="9"/>
  <c r="BS98" i="9"/>
  <c r="BV70" i="9"/>
  <c r="BY53" i="9"/>
  <c r="BU131" i="9"/>
  <c r="CC132" i="9"/>
  <c r="BU118" i="9"/>
  <c r="BU124" i="9"/>
  <c r="BZ126" i="9"/>
  <c r="BU107" i="9"/>
  <c r="BV108" i="9"/>
  <c r="CC115" i="9"/>
  <c r="BW71" i="9"/>
  <c r="BW86" i="9"/>
  <c r="CC64" i="9"/>
  <c r="CB56" i="9"/>
  <c r="BV162" i="9"/>
  <c r="BU147" i="9"/>
  <c r="BW128" i="9"/>
  <c r="BW120" i="9"/>
  <c r="CC116" i="9"/>
  <c r="BT94" i="9"/>
  <c r="BU69" i="9"/>
  <c r="BU56" i="9"/>
  <c r="BV51" i="9"/>
  <c r="CC57" i="9"/>
  <c r="BX164" i="9"/>
  <c r="CB128" i="9"/>
  <c r="BZ131" i="9"/>
  <c r="BX132" i="9"/>
  <c r="CB113" i="9"/>
  <c r="BT125" i="9"/>
  <c r="CC100" i="9"/>
  <c r="CA67" i="9"/>
  <c r="BY81" i="9"/>
  <c r="BV56" i="9"/>
  <c r="BW62" i="9"/>
  <c r="BY57" i="9"/>
  <c r="BV52" i="9"/>
  <c r="CC60" i="9"/>
  <c r="BX78" i="9"/>
  <c r="BX52" i="9"/>
  <c r="BU154" i="9"/>
  <c r="BU164" i="9"/>
  <c r="BY154" i="9"/>
  <c r="BU144" i="9"/>
  <c r="CA137" i="9"/>
  <c r="BZ141" i="9"/>
  <c r="BX127" i="9"/>
  <c r="BU121" i="9"/>
  <c r="BV122" i="9"/>
  <c r="BZ133" i="9"/>
  <c r="CC143" i="9"/>
  <c r="CB125" i="9"/>
  <c r="BZ123" i="9"/>
  <c r="BY112" i="9"/>
  <c r="BV109" i="9"/>
  <c r="BV125" i="9"/>
  <c r="BU76" i="9"/>
  <c r="CA102" i="9"/>
  <c r="CA82" i="9"/>
  <c r="BS67" i="9"/>
  <c r="BV77" i="9"/>
  <c r="BV57" i="9"/>
  <c r="BU160" i="9"/>
  <c r="BY151" i="9"/>
  <c r="CC155" i="9"/>
  <c r="BY164" i="9"/>
  <c r="CC151" i="9"/>
  <c r="BS162" i="9"/>
  <c r="CC137" i="9"/>
  <c r="BS134" i="9"/>
  <c r="CC145" i="9"/>
  <c r="BS137" i="9"/>
  <c r="CC131" i="9"/>
  <c r="BS118" i="9"/>
  <c r="BY133" i="9"/>
  <c r="BU114" i="9"/>
  <c r="BY117" i="9"/>
  <c r="BV112" i="9"/>
  <c r="BZ129" i="9"/>
  <c r="BV129" i="9"/>
  <c r="BY105" i="9"/>
  <c r="BS82" i="9"/>
  <c r="CC89" i="9"/>
  <c r="CB72" i="9"/>
  <c r="BU65" i="9"/>
  <c r="CC74" i="9"/>
  <c r="BW82" i="9"/>
  <c r="CA71" i="9"/>
  <c r="BY65" i="9"/>
  <c r="BT58" i="9"/>
  <c r="CA98" i="9"/>
  <c r="BV81" i="9"/>
  <c r="BX92" i="9"/>
  <c r="BV62" i="9"/>
  <c r="CA62" i="9"/>
  <c r="H80" i="9"/>
  <c r="J64" i="9"/>
  <c r="I65" i="9"/>
  <c r="H61" i="9"/>
  <c r="BV53" i="9"/>
  <c r="BW51" i="9"/>
  <c r="CC62" i="9"/>
  <c r="J61" i="9"/>
  <c r="I39" i="9"/>
  <c r="P39" i="9" s="1"/>
  <c r="Q39" i="9" s="1"/>
  <c r="R39" i="9" s="1"/>
  <c r="J55" i="9"/>
  <c r="BZ163" i="9"/>
  <c r="CA145" i="9"/>
  <c r="BW141" i="9"/>
  <c r="BS129" i="9"/>
  <c r="BT110" i="9"/>
  <c r="BY110" i="9"/>
  <c r="CA94" i="9"/>
  <c r="CC67" i="9"/>
  <c r="BY92" i="9"/>
  <c r="H86" i="9"/>
  <c r="BW59" i="9"/>
  <c r="BX58" i="9"/>
  <c r="BT52" i="9"/>
  <c r="BW63" i="9"/>
  <c r="BR51" i="9"/>
  <c r="H55" i="9"/>
  <c r="CB59" i="9"/>
  <c r="J47" i="9"/>
  <c r="J45" i="9"/>
  <c r="I45" i="9"/>
  <c r="BZ136" i="9"/>
  <c r="BU143" i="9"/>
  <c r="CB144" i="9"/>
  <c r="CC147" i="9"/>
  <c r="BZ117" i="9"/>
  <c r="BS109" i="9"/>
  <c r="BS115" i="9"/>
  <c r="BT111" i="9"/>
  <c r="CA129" i="9"/>
  <c r="CC96" i="9"/>
  <c r="BU88" i="9"/>
  <c r="CA85" i="9"/>
  <c r="BT65" i="9"/>
  <c r="BW102" i="9"/>
  <c r="CB73" i="9"/>
  <c r="CA63" i="9"/>
  <c r="BS77" i="9"/>
  <c r="BT92" i="9"/>
  <c r="BX59" i="9"/>
  <c r="BU62" i="9"/>
  <c r="I43" i="9"/>
  <c r="P43" i="9" s="1"/>
  <c r="Q43" i="9" s="1"/>
  <c r="R43" i="9" s="1"/>
  <c r="I38" i="9"/>
  <c r="P38" i="9" s="1"/>
  <c r="Q38" i="9" s="1"/>
  <c r="R38" i="9" s="1"/>
  <c r="H45" i="9"/>
  <c r="BU157" i="9"/>
  <c r="BV155" i="9"/>
  <c r="BX160" i="9"/>
  <c r="CA149" i="9"/>
  <c r="BU139" i="9"/>
  <c r="BW162" i="9"/>
  <c r="BZ144" i="9"/>
  <c r="BZ142" i="9"/>
  <c r="BY141" i="9"/>
  <c r="BV121" i="9"/>
  <c r="CA126" i="9"/>
  <c r="BY135" i="9"/>
  <c r="BV119" i="9"/>
  <c r="BS133" i="9"/>
  <c r="BX114" i="9"/>
  <c r="BY122" i="9"/>
  <c r="BW108" i="9"/>
  <c r="BT117" i="9"/>
  <c r="BS103" i="9"/>
  <c r="CA119" i="9"/>
  <c r="BZ125" i="9"/>
  <c r="BX129" i="9"/>
  <c r="BX88" i="9"/>
  <c r="BU79" i="9"/>
  <c r="BV85" i="9"/>
  <c r="BW78" i="9"/>
  <c r="BS94" i="9"/>
  <c r="CC63" i="9"/>
  <c r="BS63" i="9"/>
  <c r="BV67" i="9"/>
  <c r="CB92" i="9"/>
  <c r="BY70" i="9"/>
  <c r="CC68" i="9"/>
  <c r="BS55" i="9"/>
  <c r="BX62" i="9"/>
  <c r="CB62" i="9"/>
  <c r="BS57" i="9"/>
  <c r="BS53" i="9"/>
  <c r="J62" i="9"/>
  <c r="BY59" i="9"/>
  <c r="BZ164" i="9"/>
  <c r="BR164" i="9"/>
  <c r="BW163" i="9"/>
  <c r="BY161" i="9"/>
  <c r="CD160" i="9"/>
  <c r="BV160" i="9"/>
  <c r="CA159" i="9"/>
  <c r="BS159" i="9"/>
  <c r="CA156" i="9"/>
  <c r="BS156" i="9"/>
  <c r="BZ155" i="9"/>
  <c r="BR155" i="9"/>
  <c r="BW154" i="9"/>
  <c r="BY153" i="9"/>
  <c r="CA152" i="9"/>
  <c r="BS152" i="9"/>
  <c r="BW150" i="9"/>
  <c r="BV154" i="9"/>
  <c r="BX153" i="9"/>
  <c r="BZ152" i="9"/>
  <c r="BR152" i="9"/>
  <c r="CD150" i="9"/>
  <c r="BV150" i="9"/>
  <c r="BX149" i="9"/>
  <c r="BZ148" i="9"/>
  <c r="BR148" i="9"/>
  <c r="BW161" i="9"/>
  <c r="CB160" i="9"/>
  <c r="BT160" i="9"/>
  <c r="BY159" i="9"/>
  <c r="BY156" i="9"/>
  <c r="BW153" i="9"/>
  <c r="BY152" i="9"/>
  <c r="BW149" i="9"/>
  <c r="BW164" i="9"/>
  <c r="CB163" i="9"/>
  <c r="BT163" i="9"/>
  <c r="CD161" i="9"/>
  <c r="BV161" i="9"/>
  <c r="CA160" i="9"/>
  <c r="BS160" i="9"/>
  <c r="BX159" i="9"/>
  <c r="BZ157" i="9"/>
  <c r="BR157" i="9"/>
  <c r="BX156" i="9"/>
  <c r="BW155" i="9"/>
  <c r="CB154" i="9"/>
  <c r="BT154" i="9"/>
  <c r="CD153" i="9"/>
  <c r="BV153" i="9"/>
  <c r="BX152" i="9"/>
  <c r="BZ151" i="9"/>
  <c r="BR151" i="9"/>
  <c r="BW159" i="9"/>
  <c r="BW156" i="9"/>
  <c r="BW152" i="9"/>
  <c r="BS146" i="9"/>
  <c r="CB161" i="9"/>
  <c r="BT161" i="9"/>
  <c r="BY160" i="9"/>
  <c r="CD159" i="9"/>
  <c r="BV159" i="9"/>
  <c r="CD156" i="9"/>
  <c r="BV156" i="9"/>
  <c r="BZ154" i="9"/>
  <c r="BR154" i="9"/>
  <c r="CB153" i="9"/>
  <c r="BT153" i="9"/>
  <c r="CD152" i="9"/>
  <c r="BV152" i="9"/>
  <c r="BZ150" i="9"/>
  <c r="BR150" i="9"/>
  <c r="CB149" i="9"/>
  <c r="BV165" i="9"/>
  <c r="CC162" i="9"/>
  <c r="CA155" i="9"/>
  <c r="BR153" i="9"/>
  <c r="BV148" i="9"/>
  <c r="BZ146" i="9"/>
  <c r="BY145" i="9"/>
  <c r="BY144" i="9"/>
  <c r="BZ143" i="9"/>
  <c r="BR143" i="9"/>
  <c r="BW142" i="9"/>
  <c r="BY140" i="9"/>
  <c r="CD139" i="9"/>
  <c r="BV139" i="9"/>
  <c r="CA138" i="9"/>
  <c r="BS138" i="9"/>
  <c r="BX137" i="9"/>
  <c r="BZ135" i="9"/>
  <c r="BR135" i="9"/>
  <c r="BW134" i="9"/>
  <c r="BY132" i="9"/>
  <c r="CD131" i="9"/>
  <c r="BV131" i="9"/>
  <c r="CA130" i="9"/>
  <c r="BS130" i="9"/>
  <c r="BU162" i="9"/>
  <c r="CB159" i="9"/>
  <c r="BS155" i="9"/>
  <c r="BT148" i="9"/>
  <c r="BX146" i="9"/>
  <c r="BW145" i="9"/>
  <c r="BY143" i="9"/>
  <c r="CD142" i="9"/>
  <c r="BV142" i="9"/>
  <c r="BX140" i="9"/>
  <c r="BZ138" i="9"/>
  <c r="BR138" i="9"/>
  <c r="BT159" i="9"/>
  <c r="CB156" i="9"/>
  <c r="CD149" i="9"/>
  <c r="BS148" i="9"/>
  <c r="BW146" i="9"/>
  <c r="BX143" i="9"/>
  <c r="BW140" i="9"/>
  <c r="BW132" i="9"/>
  <c r="CB131" i="9"/>
  <c r="BT131" i="9"/>
  <c r="BY130" i="9"/>
  <c r="BX163" i="9"/>
  <c r="BW160" i="9"/>
  <c r="BT156" i="9"/>
  <c r="BZ149" i="9"/>
  <c r="BV146" i="9"/>
  <c r="BS145" i="9"/>
  <c r="BV144" i="9"/>
  <c r="BW143" i="9"/>
  <c r="CB142" i="9"/>
  <c r="BT142" i="9"/>
  <c r="CD140" i="9"/>
  <c r="BV140" i="9"/>
  <c r="CA139" i="9"/>
  <c r="BS139" i="9"/>
  <c r="BX138" i="9"/>
  <c r="BW135" i="9"/>
  <c r="CB134" i="9"/>
  <c r="BT134" i="9"/>
  <c r="CD132" i="9"/>
  <c r="BV132" i="9"/>
  <c r="CA131" i="9"/>
  <c r="BS131" i="9"/>
  <c r="BX130" i="9"/>
  <c r="CD157" i="9"/>
  <c r="BY149" i="9"/>
  <c r="CD148" i="9"/>
  <c r="BT146" i="9"/>
  <c r="CD143" i="9"/>
  <c r="BV143" i="9"/>
  <c r="CA142" i="9"/>
  <c r="BS142" i="9"/>
  <c r="BW138" i="9"/>
  <c r="BW130" i="9"/>
  <c r="CA164" i="9"/>
  <c r="BZ161" i="9"/>
  <c r="BV157" i="9"/>
  <c r="CD151" i="9"/>
  <c r="CB150" i="9"/>
  <c r="BV149" i="9"/>
  <c r="CB148" i="9"/>
  <c r="BR146" i="9"/>
  <c r="CB140" i="9"/>
  <c r="BT140" i="9"/>
  <c r="CD138" i="9"/>
  <c r="BV138" i="9"/>
  <c r="BS164" i="9"/>
  <c r="BR161" i="9"/>
  <c r="CB152" i="9"/>
  <c r="BV151" i="9"/>
  <c r="BX150" i="9"/>
  <c r="BT149" i="9"/>
  <c r="CA148" i="9"/>
  <c r="CD146" i="9"/>
  <c r="CD165" i="9"/>
  <c r="BR149" i="9"/>
  <c r="CB146" i="9"/>
  <c r="BU141" i="9"/>
  <c r="CB138" i="9"/>
  <c r="BT152" i="9"/>
  <c r="BT138" i="9"/>
  <c r="CA135" i="9"/>
  <c r="BZ132" i="9"/>
  <c r="CD128" i="9"/>
  <c r="BY127" i="9"/>
  <c r="BW124" i="9"/>
  <c r="BW121" i="9"/>
  <c r="BT150" i="9"/>
  <c r="BX142" i="9"/>
  <c r="BW139" i="9"/>
  <c r="BS135" i="9"/>
  <c r="BR132" i="9"/>
  <c r="BZ128" i="9"/>
  <c r="BW116" i="9"/>
  <c r="BY158" i="9"/>
  <c r="BZ153" i="9"/>
  <c r="BT147" i="9"/>
  <c r="CA143" i="9"/>
  <c r="CD136" i="9"/>
  <c r="BV128" i="9"/>
  <c r="CB118" i="9"/>
  <c r="BT118" i="9"/>
  <c r="CD116" i="9"/>
  <c r="BV116" i="9"/>
  <c r="CA144" i="9"/>
  <c r="BS143" i="9"/>
  <c r="BZ140" i="9"/>
  <c r="BV136" i="9"/>
  <c r="BR128" i="9"/>
  <c r="CB124" i="9"/>
  <c r="BT124" i="9"/>
  <c r="BR144" i="9"/>
  <c r="BR140" i="9"/>
  <c r="CB130" i="9"/>
  <c r="CD127" i="9"/>
  <c r="BT127" i="9"/>
  <c r="BY126" i="9"/>
  <c r="CA124" i="9"/>
  <c r="BS124" i="9"/>
  <c r="CA121" i="9"/>
  <c r="BS121" i="9"/>
  <c r="BX154" i="9"/>
  <c r="BX148" i="9"/>
  <c r="BZ145" i="9"/>
  <c r="CD126" i="9"/>
  <c r="BT122" i="9"/>
  <c r="CD118" i="9"/>
  <c r="BZ116" i="9"/>
  <c r="BX126" i="9"/>
  <c r="BS122" i="9"/>
  <c r="CC119" i="9"/>
  <c r="BR119" i="9"/>
  <c r="BZ118" i="9"/>
  <c r="BY116" i="9"/>
  <c r="BY137" i="9"/>
  <c r="CB127" i="9"/>
  <c r="BV126" i="9"/>
  <c r="BX118" i="9"/>
  <c r="BT116" i="9"/>
  <c r="BS114" i="9"/>
  <c r="BV111" i="9"/>
  <c r="BT109" i="9"/>
  <c r="CA107" i="9"/>
  <c r="BW106" i="9"/>
  <c r="CA127" i="9"/>
  <c r="BW126" i="9"/>
  <c r="BV120" i="9"/>
  <c r="CB116" i="9"/>
  <c r="BR114" i="9"/>
  <c r="CA113" i="9"/>
  <c r="BU111" i="9"/>
  <c r="CC109" i="9"/>
  <c r="BR109" i="9"/>
  <c r="BZ107" i="9"/>
  <c r="BV106" i="9"/>
  <c r="CC141" i="9"/>
  <c r="BZ127" i="9"/>
  <c r="BZ124" i="9"/>
  <c r="CB122" i="9"/>
  <c r="BY118" i="9"/>
  <c r="CA116" i="9"/>
  <c r="CC114" i="9"/>
  <c r="CD111" i="9"/>
  <c r="BS111" i="9"/>
  <c r="CB109" i="9"/>
  <c r="BY107" i="9"/>
  <c r="BT106" i="9"/>
  <c r="BT130" i="9"/>
  <c r="BS127" i="9"/>
  <c r="BY124" i="9"/>
  <c r="CA122" i="9"/>
  <c r="CB119" i="9"/>
  <c r="BW118" i="9"/>
  <c r="BX116" i="9"/>
  <c r="CB114" i="9"/>
  <c r="BW107" i="9"/>
  <c r="CD106" i="9"/>
  <c r="BS106" i="9"/>
  <c r="BR127" i="9"/>
  <c r="BX124" i="9"/>
  <c r="BZ122" i="9"/>
  <c r="BZ121" i="9"/>
  <c r="BZ119" i="9"/>
  <c r="BV118" i="9"/>
  <c r="BS117" i="9"/>
  <c r="BS116" i="9"/>
  <c r="BW115" i="9"/>
  <c r="CA114" i="9"/>
  <c r="BU113" i="9"/>
  <c r="CA111" i="9"/>
  <c r="BY109" i="9"/>
  <c r="CC108" i="9"/>
  <c r="BR108" i="9"/>
  <c r="BV107" i="9"/>
  <c r="BR124" i="9"/>
  <c r="BR122" i="9"/>
  <c r="BY121" i="9"/>
  <c r="BY119" i="9"/>
  <c r="BR118" i="9"/>
  <c r="BR116" i="9"/>
  <c r="BZ114" i="9"/>
  <c r="BX109" i="9"/>
  <c r="BT107" i="9"/>
  <c r="CA106" i="9"/>
  <c r="BY103" i="9"/>
  <c r="BX134" i="9"/>
  <c r="BX121" i="9"/>
  <c r="CC120" i="9"/>
  <c r="BU119" i="9"/>
  <c r="BU115" i="9"/>
  <c r="BV114" i="9"/>
  <c r="BX111" i="9"/>
  <c r="BW109" i="9"/>
  <c r="CD107" i="9"/>
  <c r="BS107" i="9"/>
  <c r="BY106" i="9"/>
  <c r="BU105" i="9"/>
  <c r="BX103" i="9"/>
  <c r="CD117" i="9"/>
  <c r="BT114" i="9"/>
  <c r="CA110" i="9"/>
  <c r="BW101" i="9"/>
  <c r="CA99" i="9"/>
  <c r="BS99" i="9"/>
  <c r="BW95" i="9"/>
  <c r="BW87" i="9"/>
  <c r="BR121" i="9"/>
  <c r="CC113" i="9"/>
  <c r="CB107" i="9"/>
  <c r="BW103" i="9"/>
  <c r="CD101" i="9"/>
  <c r="BT101" i="9"/>
  <c r="BY99" i="9"/>
  <c r="BW131" i="9"/>
  <c r="BU109" i="9"/>
  <c r="CD105" i="9"/>
  <c r="BU104" i="9"/>
  <c r="CA101" i="9"/>
  <c r="BR101" i="9"/>
  <c r="BW99" i="9"/>
  <c r="BY97" i="9"/>
  <c r="CD96" i="9"/>
  <c r="BV96" i="9"/>
  <c r="CA95" i="9"/>
  <c r="BS95" i="9"/>
  <c r="CC125" i="9"/>
  <c r="BT119" i="9"/>
  <c r="BW111" i="9"/>
  <c r="CB106" i="9"/>
  <c r="BX105" i="9"/>
  <c r="BZ101" i="9"/>
  <c r="BT115" i="9"/>
  <c r="BY108" i="9"/>
  <c r="BX106" i="9"/>
  <c r="BT105" i="9"/>
  <c r="BY101" i="9"/>
  <c r="BW97" i="9"/>
  <c r="CB96" i="9"/>
  <c r="BT96" i="9"/>
  <c r="BY95" i="9"/>
  <c r="BW89" i="9"/>
  <c r="CB88" i="9"/>
  <c r="BT88" i="9"/>
  <c r="BY87" i="9"/>
  <c r="BZ112" i="9"/>
  <c r="BX101" i="9"/>
  <c r="BZ99" i="9"/>
  <c r="CD97" i="9"/>
  <c r="BY96" i="9"/>
  <c r="BV95" i="9"/>
  <c r="BW91" i="9"/>
  <c r="CD89" i="9"/>
  <c r="BS88" i="9"/>
  <c r="BX87" i="9"/>
  <c r="BW74" i="9"/>
  <c r="BV101" i="9"/>
  <c r="CD100" i="9"/>
  <c r="BX99" i="9"/>
  <c r="CB97" i="9"/>
  <c r="BW96" i="9"/>
  <c r="BT95" i="9"/>
  <c r="BR93" i="9"/>
  <c r="BT91" i="9"/>
  <c r="CB89" i="9"/>
  <c r="BV87" i="9"/>
  <c r="CB84" i="9"/>
  <c r="BT84" i="9"/>
  <c r="BY83" i="9"/>
  <c r="CD82" i="9"/>
  <c r="BV82" i="9"/>
  <c r="BX80" i="9"/>
  <c r="CB76" i="9"/>
  <c r="BS101" i="9"/>
  <c r="BT99" i="9"/>
  <c r="BZ97" i="9"/>
  <c r="BS96" i="9"/>
  <c r="BR91" i="9"/>
  <c r="BZ89" i="9"/>
  <c r="BT87" i="9"/>
  <c r="CA84" i="9"/>
  <c r="BS84" i="9"/>
  <c r="BW80" i="9"/>
  <c r="BX120" i="9"/>
  <c r="BZ104" i="9"/>
  <c r="BW100" i="9"/>
  <c r="BR99" i="9"/>
  <c r="BV97" i="9"/>
  <c r="CD93" i="9"/>
  <c r="BY89" i="9"/>
  <c r="CD88" i="9"/>
  <c r="BS87" i="9"/>
  <c r="BZ84" i="9"/>
  <c r="BR84" i="9"/>
  <c r="BW83" i="9"/>
  <c r="CB82" i="9"/>
  <c r="BT82" i="9"/>
  <c r="CD80" i="9"/>
  <c r="BV80" i="9"/>
  <c r="CA79" i="9"/>
  <c r="BS79" i="9"/>
  <c r="BZ103" i="9"/>
  <c r="BU100" i="9"/>
  <c r="BT97" i="9"/>
  <c r="CC93" i="9"/>
  <c r="BV89" i="9"/>
  <c r="CA88" i="9"/>
  <c r="BY84" i="9"/>
  <c r="BR103" i="9"/>
  <c r="BR97" i="9"/>
  <c r="CD95" i="9"/>
  <c r="BZ93" i="9"/>
  <c r="CB91" i="9"/>
  <c r="BT89" i="9"/>
  <c r="BY88" i="9"/>
  <c r="CD87" i="9"/>
  <c r="BX84" i="9"/>
  <c r="CA96" i="9"/>
  <c r="BX93" i="9"/>
  <c r="BZ91" i="9"/>
  <c r="BR77" i="9"/>
  <c r="BZ76" i="9"/>
  <c r="BV74" i="9"/>
  <c r="BR72" i="9"/>
  <c r="BY69" i="9"/>
  <c r="CD68" i="9"/>
  <c r="BV68" i="9"/>
  <c r="BZ64" i="9"/>
  <c r="BR64" i="9"/>
  <c r="BY61" i="9"/>
  <c r="CD60" i="9"/>
  <c r="BV60" i="9"/>
  <c r="BV93" i="9"/>
  <c r="BX91" i="9"/>
  <c r="BZ85" i="9"/>
  <c r="CD84" i="9"/>
  <c r="BW76" i="9"/>
  <c r="CB75" i="9"/>
  <c r="BT74" i="9"/>
  <c r="CD72" i="9"/>
  <c r="BX69" i="9"/>
  <c r="BY64" i="9"/>
  <c r="CB101" i="9"/>
  <c r="BR89" i="9"/>
  <c r="BY85" i="9"/>
  <c r="BW84" i="9"/>
  <c r="CB83" i="9"/>
  <c r="CA80" i="9"/>
  <c r="BU78" i="9"/>
  <c r="BV76" i="9"/>
  <c r="CA75" i="9"/>
  <c r="BV73" i="9"/>
  <c r="CA72" i="9"/>
  <c r="BW69" i="9"/>
  <c r="CB68" i="9"/>
  <c r="BT68" i="9"/>
  <c r="CD66" i="9"/>
  <c r="BV66" i="9"/>
  <c r="CA65" i="9"/>
  <c r="BS65" i="9"/>
  <c r="BX64" i="9"/>
  <c r="BW61" i="9"/>
  <c r="CB60" i="9"/>
  <c r="BT60" i="9"/>
  <c r="CD58" i="9"/>
  <c r="BV58" i="9"/>
  <c r="BY98" i="9"/>
  <c r="CB95" i="9"/>
  <c r="CB87" i="9"/>
  <c r="BR85" i="9"/>
  <c r="BV84" i="9"/>
  <c r="CA83" i="9"/>
  <c r="BZ80" i="9"/>
  <c r="BT78" i="9"/>
  <c r="BT76" i="9"/>
  <c r="BY75" i="9"/>
  <c r="BZ72" i="9"/>
  <c r="CD69" i="9"/>
  <c r="BV69" i="9"/>
  <c r="CA68" i="9"/>
  <c r="BS68" i="9"/>
  <c r="BZ65" i="9"/>
  <c r="BR65" i="9"/>
  <c r="BW64" i="9"/>
  <c r="CD61" i="9"/>
  <c r="BV61" i="9"/>
  <c r="CA60" i="9"/>
  <c r="BS60" i="9"/>
  <c r="BR107" i="9"/>
  <c r="BW98" i="9"/>
  <c r="BX95" i="9"/>
  <c r="CA87" i="9"/>
  <c r="BT83" i="9"/>
  <c r="BS80" i="9"/>
  <c r="CC77" i="9"/>
  <c r="BR76" i="9"/>
  <c r="BW75" i="9"/>
  <c r="CD74" i="9"/>
  <c r="BX72" i="9"/>
  <c r="CD64" i="9"/>
  <c r="BV64" i="9"/>
  <c r="BR60" i="9"/>
  <c r="BS83" i="9"/>
  <c r="BY82" i="9"/>
  <c r="BR80" i="9"/>
  <c r="BX79" i="9"/>
  <c r="BT75" i="9"/>
  <c r="CB74" i="9"/>
  <c r="BW72" i="9"/>
  <c r="BT61" i="9"/>
  <c r="BY60" i="9"/>
  <c r="BY94" i="9"/>
  <c r="CC90" i="9"/>
  <c r="BW88" i="9"/>
  <c r="BX82" i="9"/>
  <c r="BU81" i="9"/>
  <c r="BW79" i="9"/>
  <c r="BY77" i="9"/>
  <c r="BS75" i="9"/>
  <c r="BY74" i="9"/>
  <c r="CD73" i="9"/>
  <c r="BV72" i="9"/>
  <c r="BY71" i="9"/>
  <c r="CA69" i="9"/>
  <c r="BS69" i="9"/>
  <c r="BX68" i="9"/>
  <c r="BZ66" i="9"/>
  <c r="BR66" i="9"/>
  <c r="BW65" i="9"/>
  <c r="CB64" i="9"/>
  <c r="BT64" i="9"/>
  <c r="BY63" i="9"/>
  <c r="BS102" i="9"/>
  <c r="CB99" i="9"/>
  <c r="BU94" i="9"/>
  <c r="BV88" i="9"/>
  <c r="CC78" i="9"/>
  <c r="BU77" i="9"/>
  <c r="CD76" i="9"/>
  <c r="BX74" i="9"/>
  <c r="CC73" i="9"/>
  <c r="BS72" i="9"/>
  <c r="BZ69" i="9"/>
  <c r="CD65" i="9"/>
  <c r="BT59" i="9"/>
  <c r="BR69" i="9"/>
  <c r="CB67" i="9"/>
  <c r="BV65" i="9"/>
  <c r="BX71" i="9"/>
  <c r="BT67" i="9"/>
  <c r="CA61" i="9"/>
  <c r="BX55" i="9"/>
  <c r="BV50" i="9"/>
  <c r="BU59" i="9"/>
  <c r="BX63" i="9"/>
  <c r="BZ61" i="9"/>
  <c r="BZ54" i="9"/>
  <c r="BT51" i="9"/>
  <c r="BR50" i="9"/>
  <c r="BU49" i="9"/>
  <c r="BT48" i="9"/>
  <c r="CC70" i="9"/>
  <c r="BS61" i="9"/>
  <c r="BW56" i="9"/>
  <c r="BT55" i="9"/>
  <c r="BV54" i="9"/>
  <c r="BS51" i="9"/>
  <c r="BS49" i="9"/>
  <c r="BS48" i="9"/>
  <c r="BS47" i="9"/>
  <c r="BU70" i="9"/>
  <c r="BW68" i="9"/>
  <c r="BY66" i="9"/>
  <c r="CA64" i="9"/>
  <c r="BR61" i="9"/>
  <c r="BX60" i="9"/>
  <c r="CC59" i="9"/>
  <c r="BZ58" i="9"/>
  <c r="BU54" i="9"/>
  <c r="BR49" i="9"/>
  <c r="BR58" i="9"/>
  <c r="BS64" i="9"/>
  <c r="BW60" i="9"/>
  <c r="BY58" i="9"/>
  <c r="BR54" i="9"/>
  <c r="BU57" i="9"/>
  <c r="BT49" i="9"/>
  <c r="H53" i="9"/>
  <c r="J53" i="9"/>
  <c r="H47" i="9"/>
  <c r="BX56" i="9"/>
  <c r="I35" i="9"/>
  <c r="P35" i="9" s="1"/>
  <c r="Q35" i="9" s="1"/>
  <c r="R35" i="9" s="1"/>
  <c r="H76" i="9"/>
  <c r="H46" i="9"/>
  <c r="BT157" i="9"/>
  <c r="BU158" i="9"/>
  <c r="CB121" i="9"/>
  <c r="CA120" i="9"/>
  <c r="BU117" i="9"/>
  <c r="BY115" i="9"/>
  <c r="BV115" i="9"/>
  <c r="CA112" i="9"/>
  <c r="BS104" i="9"/>
  <c r="BW123" i="9"/>
  <c r="BW110" i="9"/>
  <c r="CC87" i="9"/>
  <c r="CC61" i="9"/>
  <c r="CA86" i="9"/>
  <c r="BT56" i="9"/>
  <c r="BT54" i="9"/>
  <c r="H54" i="9"/>
  <c r="Q9" i="9"/>
  <c r="R9" i="9" s="1"/>
  <c r="D157" i="9" s="1"/>
  <c r="F157" i="9" s="1"/>
  <c r="BR53" i="9"/>
  <c r="I44" i="9"/>
  <c r="P44" i="9" s="1"/>
  <c r="Q44" i="9" s="1"/>
  <c r="R44" i="9" s="1"/>
  <c r="I42" i="9"/>
  <c r="P42" i="9" s="1"/>
  <c r="Q42" i="9" s="1"/>
  <c r="R42" i="9" s="1"/>
  <c r="I36" i="9"/>
  <c r="P36" i="9" s="1"/>
  <c r="Q36" i="9" s="1"/>
  <c r="R36" i="9" s="1"/>
  <c r="CC65" i="9"/>
  <c r="BS158" i="9"/>
  <c r="BX161" i="9"/>
  <c r="BY162" i="9"/>
  <c r="CC122" i="9"/>
  <c r="BW119" i="9"/>
  <c r="BV113" i="9"/>
  <c r="BX115" i="9"/>
  <c r="BT113" i="9"/>
  <c r="CC126" i="9"/>
  <c r="BW81" i="9"/>
  <c r="BZ71" i="9"/>
  <c r="BS86" i="9"/>
  <c r="CC92" i="9"/>
  <c r="BZ70" i="9"/>
  <c r="BW57" i="9"/>
  <c r="BU53" i="9"/>
  <c r="J68" i="9"/>
  <c r="I61" i="9"/>
  <c r="BS52" i="9"/>
  <c r="BR48" i="9"/>
  <c r="J48" i="9"/>
  <c r="J46" i="9"/>
  <c r="J51" i="9"/>
  <c r="I34" i="9"/>
  <c r="P34" i="9" s="1"/>
  <c r="Q34" i="9" s="1"/>
  <c r="R34" i="9" s="1"/>
  <c r="BV158" i="9"/>
  <c r="BX157" i="9"/>
  <c r="BZ159" i="9"/>
  <c r="BS141" i="9"/>
  <c r="BW133" i="9"/>
  <c r="BT120" i="9"/>
  <c r="CA117" i="9"/>
  <c r="BS112" i="9"/>
  <c r="BX108" i="9"/>
  <c r="BT104" i="9"/>
  <c r="BU129" i="9"/>
  <c r="BZ110" i="9"/>
  <c r="CC84" i="9"/>
  <c r="BW94" i="9"/>
  <c r="CB66" i="9"/>
  <c r="BZ98" i="9"/>
  <c r="BX98" i="9"/>
  <c r="BV86" i="9"/>
  <c r="CB86" i="9"/>
  <c r="BZ62" i="9"/>
  <c r="H63" i="9"/>
  <c r="J66" i="9"/>
  <c r="BS59" i="9"/>
  <c r="H48" i="9"/>
  <c r="CC69" i="9"/>
  <c r="D158" i="9"/>
  <c r="BU51" i="9"/>
  <c r="I40" i="9"/>
  <c r="P40" i="9" s="1"/>
  <c r="Q40" i="9" s="1"/>
  <c r="R40" i="9" s="1"/>
  <c r="BW55" i="9"/>
  <c r="BH148" i="4"/>
  <c r="BV148" i="4" s="1"/>
  <c r="BH133" i="4"/>
  <c r="BV133" i="4" s="1"/>
  <c r="BH164" i="4"/>
  <c r="BV164" i="4" s="1"/>
  <c r="BJ141" i="4"/>
  <c r="BX141" i="4" s="1"/>
  <c r="BG102" i="4"/>
  <c r="BU102" i="4" s="1"/>
  <c r="BH109" i="4"/>
  <c r="BV109" i="4" s="1"/>
  <c r="BH50" i="4"/>
  <c r="BV50" i="4" s="1"/>
  <c r="BG153" i="4"/>
  <c r="BU153" i="4" s="1"/>
  <c r="BG148" i="4"/>
  <c r="BU148" i="4" s="1"/>
  <c r="BI156" i="4"/>
  <c r="BW156" i="4" s="1"/>
  <c r="BG123" i="4"/>
  <c r="BU123" i="4" s="1"/>
  <c r="BH156" i="4"/>
  <c r="BV156" i="4" s="1"/>
  <c r="BI159" i="4"/>
  <c r="BW159" i="4" s="1"/>
  <c r="BI138" i="4"/>
  <c r="BW138" i="4" s="1"/>
  <c r="BI116" i="4"/>
  <c r="BW116" i="4" s="1"/>
  <c r="BG130" i="4"/>
  <c r="BU130" i="4" s="1"/>
  <c r="BI106" i="4"/>
  <c r="BW106" i="4" s="1"/>
  <c r="BH92" i="4"/>
  <c r="BV92" i="4" s="1"/>
  <c r="BH89" i="4"/>
  <c r="BV89" i="4" s="1"/>
  <c r="BI85" i="4"/>
  <c r="BW85" i="4" s="1"/>
  <c r="BI92" i="4"/>
  <c r="BW92" i="4" s="1"/>
  <c r="BJ70" i="4"/>
  <c r="BX70" i="4" s="1"/>
  <c r="BG66" i="4"/>
  <c r="BU66" i="4" s="1"/>
  <c r="BI89" i="4"/>
  <c r="BW89" i="4" s="1"/>
  <c r="BG69" i="4"/>
  <c r="BU69" i="4" s="1"/>
  <c r="BH108" i="4"/>
  <c r="BV108" i="4" s="1"/>
  <c r="BI61" i="4"/>
  <c r="BW61" i="4" s="1"/>
  <c r="BH119" i="4"/>
  <c r="BV119" i="4" s="1"/>
  <c r="BG103" i="4"/>
  <c r="BU103" i="4" s="1"/>
  <c r="BH95" i="4"/>
  <c r="BV95" i="4" s="1"/>
  <c r="BH77" i="4"/>
  <c r="BV77" i="4" s="1"/>
  <c r="BH147" i="4"/>
  <c r="BV147" i="4" s="1"/>
  <c r="BJ98" i="4"/>
  <c r="BX98" i="4" s="1"/>
  <c r="BH75" i="4"/>
  <c r="BV75" i="4" s="1"/>
  <c r="BG72" i="4"/>
  <c r="BU72" i="4" s="1"/>
  <c r="BH57" i="4"/>
  <c r="BV57" i="4" s="1"/>
  <c r="BI164" i="4"/>
  <c r="BW164" i="4" s="1"/>
  <c r="BG156" i="4"/>
  <c r="BU156" i="4" s="1"/>
  <c r="BH140" i="4"/>
  <c r="BV140" i="4" s="1"/>
  <c r="BJ152" i="4"/>
  <c r="BX152" i="4" s="1"/>
  <c r="BH143" i="4"/>
  <c r="BV143" i="4" s="1"/>
  <c r="BG137" i="4"/>
  <c r="BU137" i="4" s="1"/>
  <c r="BH113" i="4"/>
  <c r="BV113" i="4" s="1"/>
  <c r="BI111" i="4"/>
  <c r="BW111" i="4" s="1"/>
  <c r="BJ116" i="4"/>
  <c r="BX116" i="4" s="1"/>
  <c r="BG86" i="4"/>
  <c r="BU86" i="4" s="1"/>
  <c r="BH83" i="4"/>
  <c r="BV83" i="4" s="1"/>
  <c r="BH62" i="4"/>
  <c r="BV62" i="4" s="1"/>
  <c r="BI67" i="4"/>
  <c r="BW67" i="4" s="1"/>
  <c r="BH53" i="4"/>
  <c r="BV53" i="4" s="1"/>
  <c r="BH160" i="4"/>
  <c r="BV160" i="4" s="1"/>
  <c r="BG145" i="4"/>
  <c r="BU145" i="4" s="1"/>
  <c r="BH69" i="4"/>
  <c r="BV69" i="4" s="1"/>
  <c r="BH100" i="4"/>
  <c r="BV100" i="4" s="1"/>
  <c r="BJ101" i="4"/>
  <c r="BX101" i="4" s="1"/>
  <c r="BG77" i="4"/>
  <c r="BU77" i="4" s="1"/>
  <c r="BG161" i="4"/>
  <c r="BU161" i="4" s="1"/>
  <c r="BG129" i="4"/>
  <c r="BU129" i="4" s="1"/>
  <c r="BG143" i="4"/>
  <c r="BU143" i="4" s="1"/>
  <c r="BG133" i="4"/>
  <c r="BU133" i="4" s="1"/>
  <c r="BI154" i="4"/>
  <c r="BW154" i="4" s="1"/>
  <c r="BH111" i="4"/>
  <c r="BV111" i="4" s="1"/>
  <c r="BI121" i="4"/>
  <c r="BW121" i="4" s="1"/>
  <c r="BI124" i="4"/>
  <c r="BW124" i="4" s="1"/>
  <c r="BK101" i="4"/>
  <c r="BY101" i="4" s="1"/>
  <c r="BI87" i="4"/>
  <c r="BW87" i="4" s="1"/>
  <c r="BG92" i="4"/>
  <c r="BU92" i="4" s="1"/>
  <c r="BG64" i="4"/>
  <c r="BU64" i="4" s="1"/>
  <c r="BI83" i="4"/>
  <c r="BW83" i="4" s="1"/>
  <c r="BG60" i="4"/>
  <c r="BU60" i="4" s="1"/>
  <c r="BH102" i="4"/>
  <c r="BV102" i="4" s="1"/>
  <c r="BJ58" i="4"/>
  <c r="BX58" i="4" s="1"/>
  <c r="BI60" i="4"/>
  <c r="BW60" i="4" s="1"/>
  <c r="BH58" i="4"/>
  <c r="BV58" i="4" s="1"/>
  <c r="BJ92" i="4"/>
  <c r="BX92" i="4" s="1"/>
  <c r="BI146" i="4"/>
  <c r="BW146" i="4" s="1"/>
  <c r="BH161" i="4"/>
  <c r="BV161" i="4" s="1"/>
  <c r="BG141" i="4"/>
  <c r="BU141" i="4" s="1"/>
  <c r="BH136" i="4"/>
  <c r="BV136" i="4" s="1"/>
  <c r="BH106" i="4"/>
  <c r="BV106" i="4" s="1"/>
  <c r="BH116" i="4"/>
  <c r="BV116" i="4" s="1"/>
  <c r="BI123" i="4"/>
  <c r="BW123" i="4" s="1"/>
  <c r="BH72" i="4"/>
  <c r="BV72" i="4" s="1"/>
  <c r="BH159" i="4"/>
  <c r="BV159" i="4" s="1"/>
  <c r="BI136" i="4"/>
  <c r="BW136" i="4" s="1"/>
  <c r="BH141" i="4"/>
  <c r="BV141" i="4" s="1"/>
  <c r="BH132" i="4"/>
  <c r="BV132" i="4" s="1"/>
  <c r="BG48" i="4"/>
  <c r="BU48" i="4" s="1"/>
  <c r="BI77" i="4"/>
  <c r="BW77" i="4" s="1"/>
  <c r="BI75" i="4"/>
  <c r="BW75" i="4" s="1"/>
  <c r="BI126" i="4"/>
  <c r="BW126" i="4" s="1"/>
  <c r="BG126" i="4"/>
  <c r="BU126" i="4" s="1"/>
  <c r="BH151" i="4"/>
  <c r="BV151" i="4" s="1"/>
  <c r="BH117" i="4"/>
  <c r="BV117" i="4" s="1"/>
  <c r="BI64" i="4"/>
  <c r="BW64" i="4" s="1"/>
  <c r="BI80" i="4"/>
  <c r="BW80" i="4" s="1"/>
  <c r="BH118" i="4"/>
  <c r="BV118" i="4" s="1"/>
  <c r="BH81" i="4"/>
  <c r="BV81" i="4" s="1"/>
  <c r="BH55" i="4"/>
  <c r="BV55" i="4" s="1"/>
  <c r="BH54" i="4"/>
  <c r="BV54" i="4" s="1"/>
  <c r="BI72" i="4"/>
  <c r="BW72" i="4" s="1"/>
  <c r="BH64" i="4"/>
  <c r="BV64" i="4" s="1"/>
  <c r="BG164" i="4"/>
  <c r="BU164" i="4" s="1"/>
  <c r="BH152" i="4"/>
  <c r="BV152" i="4" s="1"/>
  <c r="BG120" i="4"/>
  <c r="BU120" i="4" s="1"/>
  <c r="BI129" i="4"/>
  <c r="BW129" i="4" s="1"/>
  <c r="BJ131" i="4"/>
  <c r="BX131" i="4" s="1"/>
  <c r="BH126" i="4"/>
  <c r="BV126" i="4" s="1"/>
  <c r="BG111" i="4"/>
  <c r="BU111" i="4" s="1"/>
  <c r="BI98" i="4"/>
  <c r="BW98" i="4" s="1"/>
  <c r="BG100" i="4"/>
  <c r="BU100" i="4" s="1"/>
  <c r="BH85" i="4"/>
  <c r="BV85" i="4" s="1"/>
  <c r="BH80" i="4"/>
  <c r="BV80" i="4" s="1"/>
  <c r="BH94" i="4"/>
  <c r="BV94" i="4" s="1"/>
  <c r="BI53" i="4"/>
  <c r="BW53" i="4" s="1"/>
  <c r="BI52" i="4"/>
  <c r="BW52" i="4" s="1"/>
  <c r="BE77" i="5"/>
  <c r="BS77" i="5" s="1"/>
  <c r="BG137" i="5"/>
  <c r="BU137" i="5" s="1"/>
  <c r="BH132" i="5"/>
  <c r="BV132" i="5" s="1"/>
  <c r="BJ99" i="5"/>
  <c r="BX99" i="5" s="1"/>
  <c r="BK114" i="5"/>
  <c r="BY114" i="5" s="1"/>
  <c r="BJ119" i="5"/>
  <c r="BX119" i="5" s="1"/>
  <c r="BI135" i="5"/>
  <c r="BW135" i="5" s="1"/>
  <c r="BE110" i="5"/>
  <c r="BF111" i="5" s="1"/>
  <c r="BT111" i="5" s="1"/>
  <c r="BC48" i="5"/>
  <c r="BD49" i="5" s="1"/>
  <c r="BR49" i="5" s="1"/>
  <c r="BI113" i="5"/>
  <c r="BW113" i="5" s="1"/>
  <c r="BH69" i="5"/>
  <c r="BV69" i="5" s="1"/>
  <c r="BL163" i="5"/>
  <c r="BZ163" i="5" s="1"/>
  <c r="BL91" i="5"/>
  <c r="BZ91" i="5" s="1"/>
  <c r="BF88" i="5"/>
  <c r="BT88" i="5" s="1"/>
  <c r="BH84" i="5"/>
  <c r="BV84" i="5" s="1"/>
  <c r="BK69" i="5"/>
  <c r="BY69" i="5" s="1"/>
  <c r="BI64" i="5"/>
  <c r="BW64" i="5" s="1"/>
  <c r="BI127" i="5"/>
  <c r="BW127" i="5" s="1"/>
  <c r="BJ122" i="5"/>
  <c r="BX122" i="5" s="1"/>
  <c r="BJ107" i="5"/>
  <c r="BX107" i="5" s="1"/>
  <c r="BF97" i="5"/>
  <c r="BT97" i="5" s="1"/>
  <c r="BI94" i="5"/>
  <c r="BW94" i="5" s="1"/>
  <c r="BG74" i="5"/>
  <c r="BU74" i="5" s="1"/>
  <c r="BL95" i="5"/>
  <c r="BZ95" i="5" s="1"/>
  <c r="BF70" i="5"/>
  <c r="BT70" i="5" s="1"/>
  <c r="BG115" i="5"/>
  <c r="BU115" i="5" s="1"/>
  <c r="BL87" i="5"/>
  <c r="BZ87" i="5" s="1"/>
  <c r="BE111" i="5"/>
  <c r="BS111" i="5" s="1"/>
  <c r="BK80" i="5"/>
  <c r="BY80" i="5" s="1"/>
  <c r="BI80" i="5"/>
  <c r="BW80" i="5" s="1"/>
  <c r="BG60" i="5"/>
  <c r="BU60" i="5" s="1"/>
  <c r="BJ97" i="5"/>
  <c r="BX97" i="5" s="1"/>
  <c r="BG102" i="5"/>
  <c r="BU102" i="5" s="1"/>
  <c r="BG64" i="5"/>
  <c r="BU64" i="5" s="1"/>
  <c r="BC47" i="5"/>
  <c r="BQ47" i="5" s="1"/>
  <c r="BK160" i="5"/>
  <c r="BY160" i="5" s="1"/>
  <c r="BE143" i="5"/>
  <c r="BS143" i="5" s="1"/>
  <c r="BI119" i="5"/>
  <c r="BW119" i="5" s="1"/>
  <c r="BS47" i="8"/>
  <c r="BS46" i="8"/>
  <c r="BT46" i="8"/>
  <c r="BT47" i="8"/>
  <c r="BU47" i="8"/>
  <c r="BS45" i="8"/>
  <c r="BR45" i="8"/>
  <c r="BR46" i="8"/>
  <c r="BR47" i="8"/>
  <c r="BV49" i="8"/>
  <c r="BU51" i="8"/>
  <c r="BW52" i="8"/>
  <c r="BX53" i="8"/>
  <c r="BX54" i="8"/>
  <c r="BW55" i="8"/>
  <c r="BU56" i="8"/>
  <c r="CC56" i="8"/>
  <c r="BZ57" i="8"/>
  <c r="BW58" i="8"/>
  <c r="BT59" i="8"/>
  <c r="CB59" i="8"/>
  <c r="BY60" i="8"/>
  <c r="BV61" i="8"/>
  <c r="CD61" i="8"/>
  <c r="CA62" i="8"/>
  <c r="BX63" i="8"/>
  <c r="BU64" i="8"/>
  <c r="CC64" i="8"/>
  <c r="BZ65" i="8"/>
  <c r="BW66" i="8"/>
  <c r="BT67" i="8"/>
  <c r="CB67" i="8"/>
  <c r="BY68" i="8"/>
  <c r="BV69" i="8"/>
  <c r="CD69" i="8"/>
  <c r="CA70" i="8"/>
  <c r="BX71" i="8"/>
  <c r="BU72" i="8"/>
  <c r="CC72" i="8"/>
  <c r="BZ73" i="8"/>
  <c r="BW74" i="8"/>
  <c r="BT75" i="8"/>
  <c r="BY76" i="8"/>
  <c r="BV77" i="8"/>
  <c r="CA78" i="8"/>
  <c r="BX79" i="8"/>
  <c r="BU80" i="8"/>
  <c r="CC80" i="8"/>
  <c r="BZ81" i="8"/>
  <c r="BW82" i="8"/>
  <c r="BT83" i="8"/>
  <c r="CB83" i="8"/>
  <c r="BY84" i="8"/>
  <c r="CD85" i="8"/>
  <c r="CA86" i="8"/>
  <c r="BU88" i="8"/>
  <c r="CC88" i="8"/>
  <c r="BW90" i="8"/>
  <c r="BT91" i="8"/>
  <c r="BY92" i="8"/>
  <c r="BV93" i="8"/>
  <c r="CA94" i="8"/>
  <c r="BX95" i="8"/>
  <c r="BU96" i="8"/>
  <c r="CC96" i="8"/>
  <c r="BZ97" i="8"/>
  <c r="BW98" i="8"/>
  <c r="BT99" i="8"/>
  <c r="CB99" i="8"/>
  <c r="BV101" i="8"/>
  <c r="CD101" i="8"/>
  <c r="BX103" i="8"/>
  <c r="BU104" i="8"/>
  <c r="BW106" i="8"/>
  <c r="BT107" i="8"/>
  <c r="BY108" i="8"/>
  <c r="CA110" i="8"/>
  <c r="BW49" i="8"/>
  <c r="BV51" i="8"/>
  <c r="BY54" i="8"/>
  <c r="BX55" i="8"/>
  <c r="BU59" i="8"/>
  <c r="BW61" i="8"/>
  <c r="BT62" i="8"/>
  <c r="BY63" i="8"/>
  <c r="BV64" i="8"/>
  <c r="CA65" i="8"/>
  <c r="BU67" i="8"/>
  <c r="CC67" i="8"/>
  <c r="BW69" i="8"/>
  <c r="BT70" i="8"/>
  <c r="BV72" i="8"/>
  <c r="BX74" i="8"/>
  <c r="BU75" i="8"/>
  <c r="BZ76" i="8"/>
  <c r="BW77" i="8"/>
  <c r="BT78" i="8"/>
  <c r="CB78" i="8"/>
  <c r="BY79" i="8"/>
  <c r="BV80" i="8"/>
  <c r="CD80" i="8"/>
  <c r="CA81" i="8"/>
  <c r="BX82" i="8"/>
  <c r="BU83" i="8"/>
  <c r="CC83" i="8"/>
  <c r="BZ84" i="8"/>
  <c r="BW85" i="8"/>
  <c r="BT86" i="8"/>
  <c r="CB86" i="8"/>
  <c r="BY87" i="8"/>
  <c r="CD88" i="8"/>
  <c r="CA89" i="8"/>
  <c r="BU91" i="8"/>
  <c r="CC91" i="8"/>
  <c r="BT94" i="8"/>
  <c r="BV96" i="8"/>
  <c r="BU99" i="8"/>
  <c r="BW101" i="8"/>
  <c r="BT102" i="8"/>
  <c r="BY103" i="8"/>
  <c r="CA105" i="8"/>
  <c r="BU107" i="8"/>
  <c r="CC107" i="8"/>
  <c r="BW109" i="8"/>
  <c r="BT110" i="8"/>
  <c r="BT50" i="8"/>
  <c r="BW51" i="8"/>
  <c r="BY52" i="8"/>
  <c r="BZ53" i="8"/>
  <c r="BW56" i="8"/>
  <c r="BT57" i="8"/>
  <c r="CB57" i="8"/>
  <c r="BY58" i="8"/>
  <c r="BV59" i="8"/>
  <c r="CD59" i="8"/>
  <c r="CA60" i="8"/>
  <c r="BX61" i="8"/>
  <c r="BU62" i="8"/>
  <c r="CC62" i="8"/>
  <c r="BZ63" i="8"/>
  <c r="BT65" i="8"/>
  <c r="CB65" i="8"/>
  <c r="BV67" i="8"/>
  <c r="CD67" i="8"/>
  <c r="BU70" i="8"/>
  <c r="BW72" i="8"/>
  <c r="BT73" i="8"/>
  <c r="BY74" i="8"/>
  <c r="BV75" i="8"/>
  <c r="CA76" i="8"/>
  <c r="BX77" i="8"/>
  <c r="BU78" i="8"/>
  <c r="CC78" i="8"/>
  <c r="BZ79" i="8"/>
  <c r="BT81" i="8"/>
  <c r="CB81" i="8"/>
  <c r="CD83" i="8"/>
  <c r="BU86" i="8"/>
  <c r="BW88" i="8"/>
  <c r="BT89" i="8"/>
  <c r="BY90" i="8"/>
  <c r="CA92" i="8"/>
  <c r="BU94" i="8"/>
  <c r="CC94" i="8"/>
  <c r="BW96" i="8"/>
  <c r="BT97" i="8"/>
  <c r="BY98" i="8"/>
  <c r="CA100" i="8"/>
  <c r="BU102" i="8"/>
  <c r="CC102" i="8"/>
  <c r="BT105" i="8"/>
  <c r="BV107" i="8"/>
  <c r="BT48" i="8"/>
  <c r="BU50" i="8"/>
  <c r="BX51" i="8"/>
  <c r="CA54" i="8"/>
  <c r="BZ55" i="8"/>
  <c r="BX56" i="8"/>
  <c r="BU57" i="8"/>
  <c r="BZ58" i="8"/>
  <c r="BW59" i="8"/>
  <c r="BT60" i="8"/>
  <c r="CB60" i="8"/>
  <c r="BY61" i="8"/>
  <c r="BV62" i="8"/>
  <c r="CD62" i="8"/>
  <c r="CA63" i="8"/>
  <c r="BX64" i="8"/>
  <c r="BU65" i="8"/>
  <c r="CC65" i="8"/>
  <c r="BZ66" i="8"/>
  <c r="BW67" i="8"/>
  <c r="BT68" i="8"/>
  <c r="CB68" i="8"/>
  <c r="BY69" i="8"/>
  <c r="BV70" i="8"/>
  <c r="CD70" i="8"/>
  <c r="CA71" i="8"/>
  <c r="BX72" i="8"/>
  <c r="BU73" i="8"/>
  <c r="CC73" i="8"/>
  <c r="BZ74" i="8"/>
  <c r="BW75" i="8"/>
  <c r="BT76" i="8"/>
  <c r="CB76" i="8"/>
  <c r="BY77" i="8"/>
  <c r="BV78" i="8"/>
  <c r="CD78" i="8"/>
  <c r="CA79" i="8"/>
  <c r="BX80" i="8"/>
  <c r="BU81" i="8"/>
  <c r="CC81" i="8"/>
  <c r="BW83" i="8"/>
  <c r="BT84" i="8"/>
  <c r="BY85" i="8"/>
  <c r="BV86" i="8"/>
  <c r="BU89" i="8"/>
  <c r="BW91" i="8"/>
  <c r="BT92" i="8"/>
  <c r="BY93" i="8"/>
  <c r="BV94" i="8"/>
  <c r="CA95" i="8"/>
  <c r="BX96" i="8"/>
  <c r="BU97" i="8"/>
  <c r="CC97" i="8"/>
  <c r="BW99" i="8"/>
  <c r="BT100" i="8"/>
  <c r="BY101" i="8"/>
  <c r="BV102" i="8"/>
  <c r="CA103" i="8"/>
  <c r="BU105" i="8"/>
  <c r="CC105" i="8"/>
  <c r="BW107" i="8"/>
  <c r="BT108" i="8"/>
  <c r="BY109" i="8"/>
  <c r="BV110" i="8"/>
  <c r="BU48" i="8"/>
  <c r="BV50" i="8"/>
  <c r="BY51" i="8"/>
  <c r="BT53" i="8"/>
  <c r="BT54" i="8"/>
  <c r="BY56" i="8"/>
  <c r="BV57" i="8"/>
  <c r="CD57" i="8"/>
  <c r="CA58" i="8"/>
  <c r="BX59" i="8"/>
  <c r="BU60" i="8"/>
  <c r="CC60" i="8"/>
  <c r="BZ61" i="8"/>
  <c r="BW62" i="8"/>
  <c r="BT63" i="8"/>
  <c r="CB63" i="8"/>
  <c r="BY64" i="8"/>
  <c r="BV65" i="8"/>
  <c r="CD65" i="8"/>
  <c r="CA66" i="8"/>
  <c r="BX67" i="8"/>
  <c r="BU68" i="8"/>
  <c r="CC68" i="8"/>
  <c r="BZ69" i="8"/>
  <c r="BW70" i="8"/>
  <c r="BT71" i="8"/>
  <c r="CB71" i="8"/>
  <c r="BY72" i="8"/>
  <c r="BV73" i="8"/>
  <c r="CD73" i="8"/>
  <c r="BX75" i="8"/>
  <c r="BU76" i="8"/>
  <c r="BZ77" i="8"/>
  <c r="BW78" i="8"/>
  <c r="BT79" i="8"/>
  <c r="CB79" i="8"/>
  <c r="BY80" i="8"/>
  <c r="BV81" i="8"/>
  <c r="CD81" i="8"/>
  <c r="CA82" i="8"/>
  <c r="BX83" i="8"/>
  <c r="BU84" i="8"/>
  <c r="CC84" i="8"/>
  <c r="BZ85" i="8"/>
  <c r="BT87" i="8"/>
  <c r="CB87" i="8"/>
  <c r="BV89" i="8"/>
  <c r="BX91" i="8"/>
  <c r="BU92" i="8"/>
  <c r="BZ93" i="8"/>
  <c r="BW94" i="8"/>
  <c r="BT95" i="8"/>
  <c r="CB95" i="8"/>
  <c r="BY96" i="8"/>
  <c r="BV97" i="8"/>
  <c r="CD97" i="8"/>
  <c r="CA98" i="8"/>
  <c r="BU100" i="8"/>
  <c r="CC100" i="8"/>
  <c r="BW102" i="8"/>
  <c r="BT103" i="8"/>
  <c r="BV105" i="8"/>
  <c r="BX107" i="8"/>
  <c r="BU108" i="8"/>
  <c r="BZ109" i="8"/>
  <c r="BV48" i="8"/>
  <c r="BW50" i="8"/>
  <c r="BT52" i="8"/>
  <c r="BU53" i="8"/>
  <c r="BU54" i="8"/>
  <c r="BT55" i="8"/>
  <c r="CB55" i="8"/>
  <c r="BT58" i="8"/>
  <c r="BV60" i="8"/>
  <c r="BX62" i="8"/>
  <c r="BU63" i="8"/>
  <c r="BZ64" i="8"/>
  <c r="BT66" i="8"/>
  <c r="CB66" i="8"/>
  <c r="BV68" i="8"/>
  <c r="CD68" i="8"/>
  <c r="BX70" i="8"/>
  <c r="BU71" i="8"/>
  <c r="BW73" i="8"/>
  <c r="BT74" i="8"/>
  <c r="BY75" i="8"/>
  <c r="BV76" i="8"/>
  <c r="CA77" i="8"/>
  <c r="BX78" i="8"/>
  <c r="BU79" i="8"/>
  <c r="CC79" i="8"/>
  <c r="BZ80" i="8"/>
  <c r="BW81" i="8"/>
  <c r="BT82" i="8"/>
  <c r="CB82" i="8"/>
  <c r="BY83" i="8"/>
  <c r="BV84" i="8"/>
  <c r="CD84" i="8"/>
  <c r="CA85" i="8"/>
  <c r="BX86" i="8"/>
  <c r="BU87" i="8"/>
  <c r="CC87" i="8"/>
  <c r="BZ88" i="8"/>
  <c r="BT90" i="8"/>
  <c r="CB90" i="8"/>
  <c r="CD92" i="8"/>
  <c r="BU95" i="8"/>
  <c r="BW97" i="8"/>
  <c r="BT98" i="8"/>
  <c r="BV100" i="8"/>
  <c r="BX102" i="8"/>
  <c r="BU103" i="8"/>
  <c r="BZ104" i="8"/>
  <c r="BT106" i="8"/>
  <c r="CB106" i="8"/>
  <c r="BV108" i="8"/>
  <c r="CD108" i="8"/>
  <c r="BX110" i="8"/>
  <c r="BT49" i="8"/>
  <c r="BX50" i="8"/>
  <c r="BU52" i="8"/>
  <c r="BV53" i="8"/>
  <c r="BV54" i="8"/>
  <c r="BU55" i="8"/>
  <c r="CA56" i="8"/>
  <c r="BX57" i="8"/>
  <c r="BU58" i="8"/>
  <c r="CC58" i="8"/>
  <c r="BZ59" i="8"/>
  <c r="BW60" i="8"/>
  <c r="BT61" i="8"/>
  <c r="CB61" i="8"/>
  <c r="BY62" i="8"/>
  <c r="BV63" i="8"/>
  <c r="CD63" i="8"/>
  <c r="CA64" i="8"/>
  <c r="BU66" i="8"/>
  <c r="CC66" i="8"/>
  <c r="BT69" i="8"/>
  <c r="BV71" i="8"/>
  <c r="BX73" i="8"/>
  <c r="BU74" i="8"/>
  <c r="BZ75" i="8"/>
  <c r="BW76" i="8"/>
  <c r="BT77" i="8"/>
  <c r="CB77" i="8"/>
  <c r="BY78" i="8"/>
  <c r="BV79" i="8"/>
  <c r="CD79" i="8"/>
  <c r="CA80" i="8"/>
  <c r="BU82" i="8"/>
  <c r="CC82" i="8"/>
  <c r="BT85" i="8"/>
  <c r="BV87" i="8"/>
  <c r="BX89" i="8"/>
  <c r="BU90" i="8"/>
  <c r="BZ91" i="8"/>
  <c r="BT93" i="8"/>
  <c r="CB93" i="8"/>
  <c r="BV95" i="8"/>
  <c r="CD95" i="8"/>
  <c r="BX97" i="8"/>
  <c r="BU98" i="8"/>
  <c r="BZ99" i="8"/>
  <c r="BT101" i="8"/>
  <c r="CB101" i="8"/>
  <c r="BV103" i="8"/>
  <c r="CD103" i="8"/>
  <c r="BU106" i="8"/>
  <c r="BW108" i="8"/>
  <c r="BT109" i="8"/>
  <c r="BY110" i="8"/>
  <c r="BT56" i="8"/>
  <c r="CC61" i="8"/>
  <c r="CA67" i="8"/>
  <c r="BY73" i="8"/>
  <c r="BW79" i="8"/>
  <c r="BU85" i="8"/>
  <c r="CB96" i="8"/>
  <c r="BZ102" i="8"/>
  <c r="BX108" i="8"/>
  <c r="CA111" i="8"/>
  <c r="BX112" i="8"/>
  <c r="BU113" i="8"/>
  <c r="CC113" i="8"/>
  <c r="BZ114" i="8"/>
  <c r="BT116" i="8"/>
  <c r="CB116" i="8"/>
  <c r="BV118" i="8"/>
  <c r="CD118" i="8"/>
  <c r="BX120" i="8"/>
  <c r="BZ122" i="8"/>
  <c r="BT124" i="8"/>
  <c r="CB124" i="8"/>
  <c r="BV126" i="8"/>
  <c r="CD126" i="8"/>
  <c r="BX128" i="8"/>
  <c r="BU129" i="8"/>
  <c r="BZ130" i="8"/>
  <c r="BT132" i="8"/>
  <c r="CB132" i="8"/>
  <c r="BV134" i="8"/>
  <c r="CD134" i="8"/>
  <c r="BX136" i="8"/>
  <c r="BU137" i="8"/>
  <c r="BZ138" i="8"/>
  <c r="BW139" i="8"/>
  <c r="BT140" i="8"/>
  <c r="CB140" i="8"/>
  <c r="BZ62" i="8"/>
  <c r="BX68" i="8"/>
  <c r="BV74" i="8"/>
  <c r="BT80" i="8"/>
  <c r="BY97" i="8"/>
  <c r="BW103" i="8"/>
  <c r="BU109" i="8"/>
  <c r="BT111" i="8"/>
  <c r="BV113" i="8"/>
  <c r="BX115" i="8"/>
  <c r="BU116" i="8"/>
  <c r="BZ117" i="8"/>
  <c r="BW118" i="8"/>
  <c r="BT119" i="8"/>
  <c r="BY120" i="8"/>
  <c r="CA122" i="8"/>
  <c r="BU124" i="8"/>
  <c r="CC124" i="8"/>
  <c r="BW126" i="8"/>
  <c r="BT127" i="8"/>
  <c r="BY128" i="8"/>
  <c r="BV129" i="8"/>
  <c r="CA130" i="8"/>
  <c r="BU132" i="8"/>
  <c r="CC132" i="8"/>
  <c r="BT135" i="8"/>
  <c r="BV137" i="8"/>
  <c r="BU140" i="8"/>
  <c r="BW142" i="8"/>
  <c r="BT143" i="8"/>
  <c r="BY144" i="8"/>
  <c r="BV145" i="8"/>
  <c r="CA146" i="8"/>
  <c r="BX147" i="8"/>
  <c r="BU148" i="8"/>
  <c r="CC148" i="8"/>
  <c r="BZ149" i="8"/>
  <c r="BW150" i="8"/>
  <c r="BT151" i="8"/>
  <c r="BY152" i="8"/>
  <c r="BV153" i="8"/>
  <c r="CA154" i="8"/>
  <c r="BX155" i="8"/>
  <c r="BU156" i="8"/>
  <c r="CC156" i="8"/>
  <c r="BZ157" i="8"/>
  <c r="BT159" i="8"/>
  <c r="CB159" i="8"/>
  <c r="BS49" i="8"/>
  <c r="BU49" i="8"/>
  <c r="BY57" i="8"/>
  <c r="BW63" i="8"/>
  <c r="BU69" i="8"/>
  <c r="CD74" i="8"/>
  <c r="CB80" i="8"/>
  <c r="BX92" i="8"/>
  <c r="BV98" i="8"/>
  <c r="BT104" i="8"/>
  <c r="BX109" i="8"/>
  <c r="BU111" i="8"/>
  <c r="BW113" i="8"/>
  <c r="BT114" i="8"/>
  <c r="BV116" i="8"/>
  <c r="BX118" i="8"/>
  <c r="BU119" i="8"/>
  <c r="BZ120" i="8"/>
  <c r="BW121" i="8"/>
  <c r="BT122" i="8"/>
  <c r="CB122" i="8"/>
  <c r="BY123" i="8"/>
  <c r="BV124" i="8"/>
  <c r="CD124" i="8"/>
  <c r="CA125" i="8"/>
  <c r="BX126" i="8"/>
  <c r="BU127" i="8"/>
  <c r="CC127" i="8"/>
  <c r="BZ128" i="8"/>
  <c r="BW129" i="8"/>
  <c r="BT130" i="8"/>
  <c r="CB130" i="8"/>
  <c r="BY131" i="8"/>
  <c r="BV132" i="8"/>
  <c r="CD132" i="8"/>
  <c r="CA133" i="8"/>
  <c r="BX134" i="8"/>
  <c r="BU135" i="8"/>
  <c r="BZ136" i="8"/>
  <c r="BW137" i="8"/>
  <c r="BT138" i="8"/>
  <c r="CB138" i="8"/>
  <c r="BY139" i="8"/>
  <c r="CD140" i="8"/>
  <c r="CA141" i="8"/>
  <c r="BU143" i="8"/>
  <c r="CC143" i="8"/>
  <c r="BT146" i="8"/>
  <c r="BU151" i="8"/>
  <c r="BW153" i="8"/>
  <c r="BT154" i="8"/>
  <c r="BV156" i="8"/>
  <c r="BX158" i="8"/>
  <c r="BU159" i="8"/>
  <c r="BW161" i="8"/>
  <c r="BT162" i="8"/>
  <c r="BY163" i="8"/>
  <c r="BS50" i="8"/>
  <c r="BV52" i="8"/>
  <c r="CB64" i="8"/>
  <c r="BZ70" i="8"/>
  <c r="BX76" i="8"/>
  <c r="BV82" i="8"/>
  <c r="BT88" i="8"/>
  <c r="BU110" i="8"/>
  <c r="BW111" i="8"/>
  <c r="BT112" i="8"/>
  <c r="CB112" i="8"/>
  <c r="BY113" i="8"/>
  <c r="CD114" i="8"/>
  <c r="CA115" i="8"/>
  <c r="BU117" i="8"/>
  <c r="CC117" i="8"/>
  <c r="BW119" i="8"/>
  <c r="BT120" i="8"/>
  <c r="BY121" i="8"/>
  <c r="CA123" i="8"/>
  <c r="BU125" i="8"/>
  <c r="CC125" i="8"/>
  <c r="BW127" i="8"/>
  <c r="BT128" i="8"/>
  <c r="BY129" i="8"/>
  <c r="BV130" i="8"/>
  <c r="CA131" i="8"/>
  <c r="BU133" i="8"/>
  <c r="CC133" i="8"/>
  <c r="BW135" i="8"/>
  <c r="BT136" i="8"/>
  <c r="BY137" i="8"/>
  <c r="BV138" i="8"/>
  <c r="CA139" i="8"/>
  <c r="BX140" i="8"/>
  <c r="BU141" i="8"/>
  <c r="CC141" i="8"/>
  <c r="BZ142" i="8"/>
  <c r="BT144" i="8"/>
  <c r="BV146" i="8"/>
  <c r="BX148" i="8"/>
  <c r="BU149" i="8"/>
  <c r="BZ150" i="8"/>
  <c r="BW151" i="8"/>
  <c r="BT152" i="8"/>
  <c r="CB152" i="8"/>
  <c r="BY153" i="8"/>
  <c r="BV154" i="8"/>
  <c r="CD154" i="8"/>
  <c r="CA155" i="8"/>
  <c r="BX156" i="8"/>
  <c r="BU157" i="8"/>
  <c r="CC157" i="8"/>
  <c r="BZ158" i="8"/>
  <c r="BW159" i="8"/>
  <c r="BT160" i="8"/>
  <c r="CB160" i="8"/>
  <c r="BY161" i="8"/>
  <c r="BV162" i="8"/>
  <c r="CA163" i="8"/>
  <c r="BS52" i="8"/>
  <c r="BW53" i="8"/>
  <c r="CA59" i="8"/>
  <c r="BY65" i="8"/>
  <c r="BW71" i="8"/>
  <c r="BU77" i="8"/>
  <c r="CD82" i="8"/>
  <c r="BZ94" i="8"/>
  <c r="BX100" i="8"/>
  <c r="BV106" i="8"/>
  <c r="BZ110" i="8"/>
  <c r="BU112" i="8"/>
  <c r="BW114" i="8"/>
  <c r="BT115" i="8"/>
  <c r="BY116" i="8"/>
  <c r="BV117" i="8"/>
  <c r="CA118" i="8"/>
  <c r="BX119" i="8"/>
  <c r="BZ121" i="8"/>
  <c r="BT123" i="8"/>
  <c r="CB123" i="8"/>
  <c r="BV125" i="8"/>
  <c r="CD125" i="8"/>
  <c r="BX127" i="8"/>
  <c r="BU128" i="8"/>
  <c r="BZ129" i="8"/>
  <c r="BT131" i="8"/>
  <c r="CB131" i="8"/>
  <c r="BV133" i="8"/>
  <c r="CD133" i="8"/>
  <c r="BU136" i="8"/>
  <c r="BT139" i="8"/>
  <c r="BV141" i="8"/>
  <c r="BX143" i="8"/>
  <c r="BU144" i="8"/>
  <c r="BZ145" i="8"/>
  <c r="BW146" i="8"/>
  <c r="BT147" i="8"/>
  <c r="CB147" i="8"/>
  <c r="BY148" i="8"/>
  <c r="BV149" i="8"/>
  <c r="BX151" i="8"/>
  <c r="BU152" i="8"/>
  <c r="BZ153" i="8"/>
  <c r="BW154" i="8"/>
  <c r="BT155" i="8"/>
  <c r="CB155" i="8"/>
  <c r="BY156" i="8"/>
  <c r="CD157" i="8"/>
  <c r="CA158" i="8"/>
  <c r="BU160" i="8"/>
  <c r="CC160" i="8"/>
  <c r="BT163" i="8"/>
  <c r="BS53" i="8"/>
  <c r="BU61" i="8"/>
  <c r="CC77" i="8"/>
  <c r="BU93" i="8"/>
  <c r="BV112" i="8"/>
  <c r="BU114" i="8"/>
  <c r="CD115" i="8"/>
  <c r="BT118" i="8"/>
  <c r="CB121" i="8"/>
  <c r="CC123" i="8"/>
  <c r="CB125" i="8"/>
  <c r="BZ127" i="8"/>
  <c r="CA129" i="8"/>
  <c r="BX133" i="8"/>
  <c r="BY135" i="8"/>
  <c r="BX137" i="8"/>
  <c r="BV139" i="8"/>
  <c r="CB142" i="8"/>
  <c r="BV144" i="8"/>
  <c r="BT150" i="8"/>
  <c r="BX154" i="8"/>
  <c r="BW157" i="8"/>
  <c r="BV160" i="8"/>
  <c r="BU163" i="8"/>
  <c r="BS54" i="8"/>
  <c r="BS62" i="8"/>
  <c r="BS70" i="8"/>
  <c r="BS78" i="8"/>
  <c r="BS86" i="8"/>
  <c r="BS94" i="8"/>
  <c r="BS102" i="8"/>
  <c r="BS110" i="8"/>
  <c r="BS118" i="8"/>
  <c r="BS126" i="8"/>
  <c r="BS134" i="8"/>
  <c r="BS142" i="8"/>
  <c r="BS150" i="8"/>
  <c r="BS158" i="8"/>
  <c r="BR50" i="8"/>
  <c r="BR58" i="8"/>
  <c r="BR67" i="8"/>
  <c r="BR75" i="8"/>
  <c r="BR83" i="8"/>
  <c r="BR91" i="8"/>
  <c r="BR99" i="8"/>
  <c r="BR107" i="8"/>
  <c r="BR115" i="8"/>
  <c r="BR123" i="8"/>
  <c r="BR131" i="8"/>
  <c r="BR139" i="8"/>
  <c r="BR147" i="8"/>
  <c r="BR155" i="8"/>
  <c r="BR163" i="8"/>
  <c r="BT64" i="8"/>
  <c r="BZ78" i="8"/>
  <c r="BW95" i="8"/>
  <c r="BW112" i="8"/>
  <c r="BX114" i="8"/>
  <c r="BW116" i="8"/>
  <c r="BU118" i="8"/>
  <c r="BV120" i="8"/>
  <c r="BU122" i="8"/>
  <c r="CD123" i="8"/>
  <c r="BT126" i="8"/>
  <c r="CD127" i="8"/>
  <c r="CB129" i="8"/>
  <c r="CC131" i="8"/>
  <c r="BZ135" i="8"/>
  <c r="CA137" i="8"/>
  <c r="BZ139" i="8"/>
  <c r="BX141" i="8"/>
  <c r="CC142" i="8"/>
  <c r="BW144" i="8"/>
  <c r="CB145" i="8"/>
  <c r="BV147" i="8"/>
  <c r="CA148" i="8"/>
  <c r="BU150" i="8"/>
  <c r="BZ151" i="8"/>
  <c r="BT153" i="8"/>
  <c r="BY154" i="8"/>
  <c r="CD155" i="8"/>
  <c r="BV163" i="8"/>
  <c r="BS55" i="8"/>
  <c r="BS63" i="8"/>
  <c r="BS71" i="8"/>
  <c r="BS79" i="8"/>
  <c r="BS87" i="8"/>
  <c r="BS95" i="8"/>
  <c r="BS103" i="8"/>
  <c r="BS111" i="8"/>
  <c r="BS119" i="8"/>
  <c r="BS127" i="8"/>
  <c r="BS135" i="8"/>
  <c r="BS143" i="8"/>
  <c r="BS151" i="8"/>
  <c r="BS159" i="8"/>
  <c r="BR51" i="8"/>
  <c r="BR59" i="8"/>
  <c r="BR68" i="8"/>
  <c r="BR76" i="8"/>
  <c r="BR84" i="8"/>
  <c r="BR92" i="8"/>
  <c r="BR100" i="8"/>
  <c r="BR108" i="8"/>
  <c r="BR116" i="8"/>
  <c r="BR124" i="8"/>
  <c r="BR132" i="8"/>
  <c r="BR140" i="8"/>
  <c r="BR148" i="8"/>
  <c r="BR156" i="8"/>
  <c r="BR62" i="8"/>
  <c r="BV66" i="8"/>
  <c r="BY81" i="8"/>
  <c r="BT96" i="8"/>
  <c r="CA112" i="8"/>
  <c r="BY114" i="8"/>
  <c r="BY118" i="8"/>
  <c r="BW120" i="8"/>
  <c r="BX122" i="8"/>
  <c r="BW124" i="8"/>
  <c r="BU126" i="8"/>
  <c r="BV128" i="8"/>
  <c r="BU130" i="8"/>
  <c r="BT134" i="8"/>
  <c r="CC139" i="8"/>
  <c r="BY141" i="8"/>
  <c r="CD142" i="8"/>
  <c r="BW147" i="8"/>
  <c r="BV150" i="8"/>
  <c r="CA151" i="8"/>
  <c r="BU153" i="8"/>
  <c r="BZ154" i="8"/>
  <c r="BT156" i="8"/>
  <c r="BY157" i="8"/>
  <c r="CD158" i="8"/>
  <c r="BX160" i="8"/>
  <c r="BW163" i="8"/>
  <c r="BS56" i="8"/>
  <c r="BS64" i="8"/>
  <c r="BS72" i="8"/>
  <c r="BS80" i="8"/>
  <c r="BS88" i="8"/>
  <c r="BS96" i="8"/>
  <c r="BS104" i="8"/>
  <c r="BS112" i="8"/>
  <c r="BS120" i="8"/>
  <c r="BS128" i="8"/>
  <c r="BS136" i="8"/>
  <c r="BS144" i="8"/>
  <c r="BS152" i="8"/>
  <c r="BS160" i="8"/>
  <c r="BR52" i="8"/>
  <c r="BR60" i="8"/>
  <c r="BR69" i="8"/>
  <c r="BR77" i="8"/>
  <c r="BR85" i="8"/>
  <c r="BR93" i="8"/>
  <c r="BR101" i="8"/>
  <c r="BR109" i="8"/>
  <c r="BR117" i="8"/>
  <c r="BR125" i="8"/>
  <c r="BR133" i="8"/>
  <c r="BR141" i="8"/>
  <c r="BR149" i="8"/>
  <c r="BR157" i="8"/>
  <c r="BT51" i="8"/>
  <c r="CD66" i="8"/>
  <c r="CC114" i="8"/>
  <c r="CA116" i="8"/>
  <c r="CA120" i="8"/>
  <c r="BY122" i="8"/>
  <c r="BZ124" i="8"/>
  <c r="BY126" i="8"/>
  <c r="BW128" i="8"/>
  <c r="BX130" i="8"/>
  <c r="BW132" i="8"/>
  <c r="BU134" i="8"/>
  <c r="BV136" i="8"/>
  <c r="BU138" i="8"/>
  <c r="CB141" i="8"/>
  <c r="BV143" i="8"/>
  <c r="CA144" i="8"/>
  <c r="BU146" i="8"/>
  <c r="BZ147" i="8"/>
  <c r="BT149" i="8"/>
  <c r="BY150" i="8"/>
  <c r="CD151" i="8"/>
  <c r="BX153" i="8"/>
  <c r="CC154" i="8"/>
  <c r="BV159" i="8"/>
  <c r="BU162" i="8"/>
  <c r="BS57" i="8"/>
  <c r="BS65" i="8"/>
  <c r="BS73" i="8"/>
  <c r="BS81" i="8"/>
  <c r="BS89" i="8"/>
  <c r="BS97" i="8"/>
  <c r="BS105" i="8"/>
  <c r="BS113" i="8"/>
  <c r="BS121" i="8"/>
  <c r="BS129" i="8"/>
  <c r="BS137" i="8"/>
  <c r="BS145" i="8"/>
  <c r="BS153" i="8"/>
  <c r="BS161" i="8"/>
  <c r="BR53" i="8"/>
  <c r="BR61" i="8"/>
  <c r="BR70" i="8"/>
  <c r="BR78" i="8"/>
  <c r="BR86" i="8"/>
  <c r="BR94" i="8"/>
  <c r="BR102" i="8"/>
  <c r="BR110" i="8"/>
  <c r="BR118" i="8"/>
  <c r="BR126" i="8"/>
  <c r="BR134" i="8"/>
  <c r="BR142" i="8"/>
  <c r="BR150" i="8"/>
  <c r="BR158" i="8"/>
  <c r="BR80" i="8"/>
  <c r="BW54" i="8"/>
  <c r="CC69" i="8"/>
  <c r="BX84" i="8"/>
  <c r="BU101" i="8"/>
  <c r="BV111" i="8"/>
  <c r="BT113" i="8"/>
  <c r="BU115" i="8"/>
  <c r="BT117" i="8"/>
  <c r="CC122" i="8"/>
  <c r="CA124" i="8"/>
  <c r="CB126" i="8"/>
  <c r="CA128" i="8"/>
  <c r="BZ132" i="8"/>
  <c r="BY134" i="8"/>
  <c r="BW136" i="8"/>
  <c r="BX138" i="8"/>
  <c r="BW140" i="8"/>
  <c r="BT142" i="8"/>
  <c r="CD144" i="8"/>
  <c r="BV152" i="8"/>
  <c r="BU155" i="8"/>
  <c r="BT158" i="8"/>
  <c r="BX162" i="8"/>
  <c r="BS58" i="8"/>
  <c r="BS66" i="8"/>
  <c r="BS74" i="8"/>
  <c r="BS82" i="8"/>
  <c r="BS90" i="8"/>
  <c r="BS98" i="8"/>
  <c r="BS106" i="8"/>
  <c r="BS114" i="8"/>
  <c r="BS122" i="8"/>
  <c r="BS130" i="8"/>
  <c r="BS138" i="8"/>
  <c r="BS146" i="8"/>
  <c r="BS154" i="8"/>
  <c r="BS162" i="8"/>
  <c r="BR54" i="8"/>
  <c r="BR63" i="8"/>
  <c r="BR71" i="8"/>
  <c r="BR79" i="8"/>
  <c r="BR87" i="8"/>
  <c r="BR95" i="8"/>
  <c r="BR103" i="8"/>
  <c r="BR111" i="8"/>
  <c r="BR119" i="8"/>
  <c r="BR127" i="8"/>
  <c r="BR135" i="8"/>
  <c r="BR143" i="8"/>
  <c r="BR151" i="8"/>
  <c r="BR159" i="8"/>
  <c r="BR72" i="8"/>
  <c r="BV55" i="8"/>
  <c r="BT72" i="8"/>
  <c r="BW87" i="8"/>
  <c r="BX113" i="8"/>
  <c r="BV115" i="8"/>
  <c r="BW117" i="8"/>
  <c r="BV119" i="8"/>
  <c r="BT121" i="8"/>
  <c r="BU123" i="8"/>
  <c r="BT125" i="8"/>
  <c r="CC126" i="8"/>
  <c r="CD128" i="8"/>
  <c r="CB134" i="8"/>
  <c r="BY138" i="8"/>
  <c r="BZ140" i="8"/>
  <c r="BU142" i="8"/>
  <c r="BZ143" i="8"/>
  <c r="BT145" i="8"/>
  <c r="BY146" i="8"/>
  <c r="BX149" i="8"/>
  <c r="CC150" i="8"/>
  <c r="BW152" i="8"/>
  <c r="CB153" i="8"/>
  <c r="BV155" i="8"/>
  <c r="BU158" i="8"/>
  <c r="BT161" i="8"/>
  <c r="BS59" i="8"/>
  <c r="BS67" i="8"/>
  <c r="BS75" i="8"/>
  <c r="BS83" i="8"/>
  <c r="BS91" i="8"/>
  <c r="BS99" i="8"/>
  <c r="BS107" i="8"/>
  <c r="BS115" i="8"/>
  <c r="BS123" i="8"/>
  <c r="BS131" i="8"/>
  <c r="BS139" i="8"/>
  <c r="BS147" i="8"/>
  <c r="BS155" i="8"/>
  <c r="BS163" i="8"/>
  <c r="BR55" i="8"/>
  <c r="BR64" i="8"/>
  <c r="BR88" i="8"/>
  <c r="BR96" i="8"/>
  <c r="BR104" i="8"/>
  <c r="BR112" i="8"/>
  <c r="BR120" i="8"/>
  <c r="BR128" i="8"/>
  <c r="BR136" i="8"/>
  <c r="BR144" i="8"/>
  <c r="BR152" i="8"/>
  <c r="BR160" i="8"/>
  <c r="BV58" i="8"/>
  <c r="CB72" i="8"/>
  <c r="CB104" i="8"/>
  <c r="BZ111" i="8"/>
  <c r="BZ115" i="8"/>
  <c r="BX117" i="8"/>
  <c r="BY119" i="8"/>
  <c r="BX121" i="8"/>
  <c r="BV123" i="8"/>
  <c r="BW125" i="8"/>
  <c r="BV127" i="8"/>
  <c r="BT129" i="8"/>
  <c r="BU131" i="8"/>
  <c r="BT133" i="8"/>
  <c r="CA140" i="8"/>
  <c r="BU145" i="8"/>
  <c r="BT148" i="8"/>
  <c r="BY149" i="8"/>
  <c r="BX152" i="8"/>
  <c r="CC153" i="8"/>
  <c r="BW155" i="8"/>
  <c r="CB156" i="8"/>
  <c r="BV158" i="8"/>
  <c r="CA159" i="8"/>
  <c r="BU161" i="8"/>
  <c r="BZ162" i="8"/>
  <c r="BS48" i="8"/>
  <c r="BS60" i="8"/>
  <c r="BS68" i="8"/>
  <c r="BS76" i="8"/>
  <c r="BS84" i="8"/>
  <c r="BS92" i="8"/>
  <c r="BS100" i="8"/>
  <c r="BS108" i="8"/>
  <c r="BS116" i="8"/>
  <c r="BS124" i="8"/>
  <c r="BS132" i="8"/>
  <c r="BS140" i="8"/>
  <c r="BS148" i="8"/>
  <c r="BS156" i="8"/>
  <c r="BR48" i="8"/>
  <c r="BR56" i="8"/>
  <c r="BR65" i="8"/>
  <c r="BR73" i="8"/>
  <c r="BR81" i="8"/>
  <c r="BR89" i="8"/>
  <c r="BR97" i="8"/>
  <c r="BR105" i="8"/>
  <c r="BR113" i="8"/>
  <c r="BR121" i="8"/>
  <c r="BR129" i="8"/>
  <c r="BR137" i="8"/>
  <c r="BR145" i="8"/>
  <c r="BR153" i="8"/>
  <c r="BR161" i="8"/>
  <c r="BX60" i="8"/>
  <c r="CA75" i="8"/>
  <c r="BV90" i="8"/>
  <c r="CD106" i="8"/>
  <c r="CB113" i="8"/>
  <c r="CB117" i="8"/>
  <c r="BZ119" i="8"/>
  <c r="BZ123" i="8"/>
  <c r="BY127" i="8"/>
  <c r="BV131" i="8"/>
  <c r="BW133" i="8"/>
  <c r="BV135" i="8"/>
  <c r="BT137" i="8"/>
  <c r="BT141" i="8"/>
  <c r="BY142" i="8"/>
  <c r="CD143" i="8"/>
  <c r="BX145" i="8"/>
  <c r="CA121" i="8"/>
  <c r="BS69" i="8"/>
  <c r="BS133" i="8"/>
  <c r="BR82" i="8"/>
  <c r="BR146" i="8"/>
  <c r="BX125" i="8"/>
  <c r="BT157" i="8"/>
  <c r="BS77" i="8"/>
  <c r="BS141" i="8"/>
  <c r="BR90" i="8"/>
  <c r="BR154" i="8"/>
  <c r="BX129" i="8"/>
  <c r="BS85" i="8"/>
  <c r="BS149" i="8"/>
  <c r="BR98" i="8"/>
  <c r="BR162" i="8"/>
  <c r="BW148" i="8"/>
  <c r="BS93" i="8"/>
  <c r="BS157" i="8"/>
  <c r="BR106" i="8"/>
  <c r="BS109" i="8"/>
  <c r="BR122" i="8"/>
  <c r="BS51" i="8"/>
  <c r="BS117" i="8"/>
  <c r="BR130" i="8"/>
  <c r="BS61" i="8"/>
  <c r="BR74" i="8"/>
  <c r="CB149" i="8"/>
  <c r="BS101" i="8"/>
  <c r="BR49" i="8"/>
  <c r="BR114" i="8"/>
  <c r="BV151" i="8"/>
  <c r="BR57" i="8"/>
  <c r="CA152" i="8"/>
  <c r="BR66" i="8"/>
  <c r="BU154" i="8"/>
  <c r="BS125" i="8"/>
  <c r="BR138" i="8"/>
  <c r="BO130" i="8"/>
  <c r="CC130" i="8" s="1"/>
  <c r="BI65" i="8"/>
  <c r="BW65" i="8" s="1"/>
  <c r="BK55" i="8"/>
  <c r="BY55" i="8" s="1"/>
  <c r="BH104" i="8"/>
  <c r="BV104" i="8" s="1"/>
  <c r="BH157" i="8"/>
  <c r="BV157" i="8" s="1"/>
  <c r="BP149" i="8"/>
  <c r="CD149" i="8" s="1"/>
  <c r="BO135" i="8"/>
  <c r="CC135" i="8" s="1"/>
  <c r="BL98" i="8"/>
  <c r="BZ98" i="8" s="1"/>
  <c r="BK111" i="8"/>
  <c r="BY111" i="8" s="1"/>
  <c r="BH91" i="8"/>
  <c r="BV91" i="8" s="1"/>
  <c r="BG120" i="8"/>
  <c r="BH121" i="8" s="1"/>
  <c r="BV121" i="8" s="1"/>
  <c r="BK71" i="8"/>
  <c r="BY71" i="8" s="1"/>
  <c r="BJ52" i="8"/>
  <c r="BX52" i="8" s="1"/>
  <c r="BL52" i="8"/>
  <c r="BZ52" i="8" s="1"/>
  <c r="BI131" i="8"/>
  <c r="BW131" i="8" s="1"/>
  <c r="BK159" i="8"/>
  <c r="BY159" i="8" s="1"/>
  <c r="BO146" i="8"/>
  <c r="BP147" i="8" s="1"/>
  <c r="CD147" i="8" s="1"/>
  <c r="BH161" i="8"/>
  <c r="BV161" i="8" s="1"/>
  <c r="BG121" i="8"/>
  <c r="BU121" i="8" s="1"/>
  <c r="BP98" i="8"/>
  <c r="CD98" i="8" s="1"/>
  <c r="BK104" i="8"/>
  <c r="BY104" i="8" s="1"/>
  <c r="BI104" i="8"/>
  <c r="BW104" i="8" s="1"/>
  <c r="BH88" i="8"/>
  <c r="BV88" i="8" s="1"/>
  <c r="BH109" i="8"/>
  <c r="BV109" i="8" s="1"/>
  <c r="BI68" i="8"/>
  <c r="BW68" i="8" s="1"/>
  <c r="BO161" i="8"/>
  <c r="CC161" i="8" s="1"/>
  <c r="BG139" i="8"/>
  <c r="BU139" i="8" s="1"/>
  <c r="BI134" i="8"/>
  <c r="BW134" i="8" s="1"/>
  <c r="BJ104" i="8"/>
  <c r="BX104" i="8" s="1"/>
  <c r="BH142" i="8"/>
  <c r="BV142" i="8" s="1"/>
  <c r="BJ88" i="8"/>
  <c r="BX88" i="8" s="1"/>
  <c r="BH92" i="8"/>
  <c r="BV92" i="8" s="1"/>
  <c r="BH85" i="8"/>
  <c r="BV85" i="8" s="1"/>
  <c r="BH56" i="8"/>
  <c r="BV56" i="8" s="1"/>
  <c r="BL82" i="8"/>
  <c r="BZ82" i="8" s="1"/>
  <c r="BM74" i="8"/>
  <c r="CA74" i="8" s="1"/>
  <c r="BM143" i="8"/>
  <c r="CA143" i="8" s="1"/>
  <c r="BL155" i="8"/>
  <c r="BZ155" i="8" s="1"/>
  <c r="BI145" i="8"/>
  <c r="BW145" i="8" s="1"/>
  <c r="BK130" i="8"/>
  <c r="BY130" i="8" s="1"/>
  <c r="BG147" i="8"/>
  <c r="BU147" i="8" s="1"/>
  <c r="BI130" i="8"/>
  <c r="BW130" i="8" s="1"/>
  <c r="BL86" i="8"/>
  <c r="BZ86" i="8" s="1"/>
  <c r="BP161" i="8"/>
  <c r="CD161" i="8" s="1"/>
  <c r="BM150" i="8"/>
  <c r="CA150" i="8" s="1"/>
  <c r="BI138" i="8"/>
  <c r="BJ139" i="8" s="1"/>
  <c r="BX139" i="8" s="1"/>
  <c r="BN119" i="8"/>
  <c r="BO120" i="8" s="1"/>
  <c r="BP121" i="8" s="1"/>
  <c r="CD121" i="8" s="1"/>
  <c r="BJ99" i="8"/>
  <c r="BX99" i="8" s="1"/>
  <c r="BH83" i="8"/>
  <c r="BV83" i="8" s="1"/>
  <c r="BK115" i="8"/>
  <c r="BY115" i="8" s="1"/>
  <c r="BM136" i="8"/>
  <c r="CA136" i="8" s="1"/>
  <c r="BN111" i="8"/>
  <c r="CB111" i="8" s="1"/>
  <c r="BI156" i="8"/>
  <c r="BW156" i="8" s="1"/>
  <c r="BH114" i="8"/>
  <c r="BV114" i="8" s="1"/>
  <c r="BH99" i="8"/>
  <c r="BV99" i="8" s="1"/>
  <c r="BJ98" i="8"/>
  <c r="BX98" i="8" s="1"/>
  <c r="BP89" i="8"/>
  <c r="CD89" i="8" s="1"/>
  <c r="BK155" i="8"/>
  <c r="BY155" i="8" s="1"/>
  <c r="BI160" i="8"/>
  <c r="BW160" i="8" s="1"/>
  <c r="BO118" i="8"/>
  <c r="CC118" i="8" s="1"/>
  <c r="BI80" i="8"/>
  <c r="BW80" i="8" s="1"/>
  <c r="BI64" i="8"/>
  <c r="BW64" i="8" s="1"/>
  <c r="F168" i="11" l="1"/>
  <c r="F169" i="11" s="1"/>
  <c r="BS169" i="4"/>
  <c r="BS170" i="4" s="1"/>
  <c r="P53" i="9"/>
  <c r="Q53" i="9" s="1"/>
  <c r="R53" i="9" s="1"/>
  <c r="BN167" i="5"/>
  <c r="BN168" i="5" s="1"/>
  <c r="BQ48" i="5"/>
  <c r="BS110" i="5"/>
  <c r="BO167" i="5"/>
  <c r="CB119" i="8"/>
  <c r="CC146" i="8"/>
  <c r="BW138" i="8"/>
  <c r="CC120" i="8"/>
  <c r="BU120" i="8"/>
  <c r="BU166" i="8" s="1"/>
  <c r="P45" i="9"/>
  <c r="Q45" i="9" s="1"/>
  <c r="R45" i="9" s="1"/>
  <c r="F158" i="9"/>
  <c r="BR169" i="9"/>
  <c r="BR170" i="9" s="1"/>
  <c r="CA168" i="9"/>
  <c r="CB169" i="9"/>
  <c r="CC168" i="9"/>
  <c r="BX169" i="9"/>
  <c r="CA169" i="9"/>
  <c r="BY168" i="9"/>
  <c r="BX168" i="9"/>
  <c r="I54" i="9"/>
  <c r="P54" i="9" s="1"/>
  <c r="Q54" i="9" s="1"/>
  <c r="R54" i="9" s="1"/>
  <c r="BT169" i="9"/>
  <c r="BT168" i="9"/>
  <c r="J60" i="9"/>
  <c r="H58" i="9"/>
  <c r="H59" i="9"/>
  <c r="BU168" i="9"/>
  <c r="BU169" i="9"/>
  <c r="J73" i="9"/>
  <c r="J76" i="9"/>
  <c r="CD168" i="9"/>
  <c r="CD169" i="9"/>
  <c r="I50" i="9"/>
  <c r="P50" i="9" s="1"/>
  <c r="Q50" i="9" s="1"/>
  <c r="R50" i="9" s="1"/>
  <c r="J78" i="9"/>
  <c r="I46" i="9"/>
  <c r="P46" i="9" s="1"/>
  <c r="Q46" i="9" s="1"/>
  <c r="R46" i="9" s="1"/>
  <c r="CB168" i="9"/>
  <c r="CC169" i="9"/>
  <c r="I56" i="9"/>
  <c r="P56" i="9" s="1"/>
  <c r="Q56" i="9" s="1"/>
  <c r="R56" i="9" s="1"/>
  <c r="I55" i="9"/>
  <c r="P55" i="9" s="1"/>
  <c r="Q55" i="9" s="1"/>
  <c r="R55" i="9" s="1"/>
  <c r="H98" i="9"/>
  <c r="J59" i="9"/>
  <c r="I52" i="9"/>
  <c r="P52" i="9" s="1"/>
  <c r="Q52" i="9" s="1"/>
  <c r="R52" i="9" s="1"/>
  <c r="J65" i="9"/>
  <c r="H67" i="9"/>
  <c r="BW168" i="9"/>
  <c r="BW169" i="9"/>
  <c r="H92" i="9"/>
  <c r="H60" i="9"/>
  <c r="BV168" i="9"/>
  <c r="BV169" i="9"/>
  <c r="I73" i="9"/>
  <c r="H88" i="9"/>
  <c r="BZ169" i="9"/>
  <c r="BZ168" i="9"/>
  <c r="D159" i="9"/>
  <c r="I57" i="9"/>
  <c r="J67" i="9"/>
  <c r="I77" i="9"/>
  <c r="H75" i="9"/>
  <c r="J63" i="9"/>
  <c r="H65" i="9"/>
  <c r="J74" i="9"/>
  <c r="P61" i="9"/>
  <c r="Q61" i="9" s="1"/>
  <c r="R61" i="9" s="1"/>
  <c r="I48" i="9"/>
  <c r="P48" i="9" s="1"/>
  <c r="Q48" i="9" s="1"/>
  <c r="R48" i="9" s="1"/>
  <c r="H66" i="9"/>
  <c r="I47" i="9"/>
  <c r="P47" i="9" s="1"/>
  <c r="Q47" i="9" s="1"/>
  <c r="R47" i="9" s="1"/>
  <c r="H57" i="9"/>
  <c r="J57" i="9"/>
  <c r="H73" i="9"/>
  <c r="BY169" i="9"/>
  <c r="J58" i="9"/>
  <c r="J80" i="9"/>
  <c r="BS169" i="9"/>
  <c r="BS168" i="9"/>
  <c r="I51" i="9"/>
  <c r="P51" i="9" s="1"/>
  <c r="Q51" i="9" s="1"/>
  <c r="R51" i="9" s="1"/>
  <c r="BH165" i="4"/>
  <c r="BV165" i="4" s="1"/>
  <c r="BH127" i="4"/>
  <c r="BV127" i="4" s="1"/>
  <c r="BH65" i="4"/>
  <c r="BV65" i="4" s="1"/>
  <c r="BH49" i="4"/>
  <c r="BV49" i="4" s="1"/>
  <c r="BH134" i="4"/>
  <c r="BV134" i="4" s="1"/>
  <c r="BI63" i="4"/>
  <c r="BW63" i="4" s="1"/>
  <c r="BK153" i="4"/>
  <c r="BY153" i="4" s="1"/>
  <c r="BK142" i="4"/>
  <c r="BY142" i="4" s="1"/>
  <c r="BI95" i="4"/>
  <c r="BW95" i="4" s="1"/>
  <c r="BJ99" i="4"/>
  <c r="BX99" i="4" s="1"/>
  <c r="BJ130" i="4"/>
  <c r="BX130" i="4" s="1"/>
  <c r="BI65" i="4"/>
  <c r="BW65" i="4" s="1"/>
  <c r="BI133" i="4"/>
  <c r="BW133" i="4" s="1"/>
  <c r="BI103" i="4"/>
  <c r="BW103" i="4" s="1"/>
  <c r="BI141" i="4"/>
  <c r="BW141" i="4" s="1"/>
  <c r="BH73" i="4"/>
  <c r="BV73" i="4" s="1"/>
  <c r="BJ147" i="4"/>
  <c r="BX147" i="4" s="1"/>
  <c r="BI58" i="4"/>
  <c r="BW58" i="4" s="1"/>
  <c r="BI160" i="4"/>
  <c r="BW160" i="4" s="1"/>
  <c r="BI107" i="4"/>
  <c r="BW107" i="4" s="1"/>
  <c r="BH78" i="4"/>
  <c r="BV78" i="4" s="1"/>
  <c r="BH146" i="4"/>
  <c r="BV146" i="4" s="1"/>
  <c r="BJ112" i="4"/>
  <c r="BX112" i="4" s="1"/>
  <c r="BI148" i="4"/>
  <c r="BW148" i="4" s="1"/>
  <c r="BH154" i="4"/>
  <c r="BV154" i="4" s="1"/>
  <c r="BI82" i="4"/>
  <c r="BW82" i="4" s="1"/>
  <c r="BI118" i="4"/>
  <c r="BW118" i="4" s="1"/>
  <c r="BJ127" i="4"/>
  <c r="BX127" i="4" s="1"/>
  <c r="BI73" i="4"/>
  <c r="BW73" i="4" s="1"/>
  <c r="BI137" i="4"/>
  <c r="BW137" i="4" s="1"/>
  <c r="BK93" i="4"/>
  <c r="BY93" i="4" s="1"/>
  <c r="BH93" i="4"/>
  <c r="BV93" i="4" s="1"/>
  <c r="BJ122" i="4"/>
  <c r="BX122" i="4" s="1"/>
  <c r="BH144" i="4"/>
  <c r="BV144" i="4" s="1"/>
  <c r="BK102" i="4"/>
  <c r="BY102" i="4" s="1"/>
  <c r="BI161" i="4"/>
  <c r="BW161" i="4" s="1"/>
  <c r="BI84" i="4"/>
  <c r="BW84" i="4" s="1"/>
  <c r="BI114" i="4"/>
  <c r="BW114" i="4" s="1"/>
  <c r="BI78" i="4"/>
  <c r="BW78" i="4" s="1"/>
  <c r="BJ62" i="4"/>
  <c r="BX62" i="4" s="1"/>
  <c r="BH67" i="4"/>
  <c r="BV67" i="4" s="1"/>
  <c r="BI90" i="4"/>
  <c r="BW90" i="4" s="1"/>
  <c r="BJ117" i="4"/>
  <c r="BX117" i="4" s="1"/>
  <c r="BH124" i="4"/>
  <c r="BV124" i="4" s="1"/>
  <c r="BI51" i="4"/>
  <c r="BW51" i="4" s="1"/>
  <c r="BI165" i="4"/>
  <c r="BW165" i="4" s="1"/>
  <c r="BJ65" i="4"/>
  <c r="BX65" i="4" s="1"/>
  <c r="BI157" i="4"/>
  <c r="BW157" i="4" s="1"/>
  <c r="BI81" i="4"/>
  <c r="BW81" i="4" s="1"/>
  <c r="BH112" i="4"/>
  <c r="BV112" i="4" s="1"/>
  <c r="BH121" i="4"/>
  <c r="BV121" i="4" s="1"/>
  <c r="BJ73" i="4"/>
  <c r="BX73" i="4" s="1"/>
  <c r="BH61" i="4"/>
  <c r="BV61" i="4" s="1"/>
  <c r="BH130" i="4"/>
  <c r="BV130" i="4" s="1"/>
  <c r="BI54" i="4"/>
  <c r="BW54" i="4" s="1"/>
  <c r="BH138" i="4"/>
  <c r="BV138" i="4" s="1"/>
  <c r="BI110" i="4"/>
  <c r="BW110" i="4" s="1"/>
  <c r="BH101" i="4"/>
  <c r="BV101" i="4" s="1"/>
  <c r="BI56" i="4"/>
  <c r="BW56" i="4" s="1"/>
  <c r="BH131" i="4"/>
  <c r="BV131" i="4" s="1"/>
  <c r="BJ53" i="4"/>
  <c r="BX53" i="4" s="1"/>
  <c r="BI86" i="4"/>
  <c r="BW86" i="4" s="1"/>
  <c r="BI153" i="4"/>
  <c r="BW153" i="4" s="1"/>
  <c r="BI55" i="4"/>
  <c r="BW55" i="4" s="1"/>
  <c r="BI119" i="4"/>
  <c r="BW119" i="4" s="1"/>
  <c r="BK110" i="4"/>
  <c r="BY110" i="4" s="1"/>
  <c r="BJ76" i="4"/>
  <c r="BX76" i="4" s="1"/>
  <c r="BI142" i="4"/>
  <c r="BW142" i="4" s="1"/>
  <c r="BJ124" i="4"/>
  <c r="BX124" i="4" s="1"/>
  <c r="BH142" i="4"/>
  <c r="BV142" i="4" s="1"/>
  <c r="BI59" i="4"/>
  <c r="BW59" i="4" s="1"/>
  <c r="BJ88" i="4"/>
  <c r="BX88" i="4" s="1"/>
  <c r="BI112" i="4"/>
  <c r="BW112" i="4" s="1"/>
  <c r="BI101" i="4"/>
  <c r="BW101" i="4" s="1"/>
  <c r="BH87" i="4"/>
  <c r="BV87" i="4" s="1"/>
  <c r="BH157" i="4"/>
  <c r="BV157" i="4" s="1"/>
  <c r="BI76" i="4"/>
  <c r="BW76" i="4" s="1"/>
  <c r="BI96" i="4"/>
  <c r="BW96" i="4" s="1"/>
  <c r="BI109" i="4"/>
  <c r="BW109" i="4" s="1"/>
  <c r="BK71" i="4"/>
  <c r="BY71" i="4" s="1"/>
  <c r="BI93" i="4"/>
  <c r="BW93" i="4" s="1"/>
  <c r="BJ139" i="4"/>
  <c r="BX139" i="4" s="1"/>
  <c r="BJ157" i="4"/>
  <c r="BX157" i="4" s="1"/>
  <c r="BI134" i="4"/>
  <c r="BW134" i="4" s="1"/>
  <c r="BJ90" i="4"/>
  <c r="BX90" i="4" s="1"/>
  <c r="BI127" i="4"/>
  <c r="BW127" i="4" s="1"/>
  <c r="BL102" i="4"/>
  <c r="BZ102" i="4" s="1"/>
  <c r="BH149" i="4"/>
  <c r="BV149" i="4" s="1"/>
  <c r="BK132" i="4"/>
  <c r="BY132" i="4" s="1"/>
  <c r="BT169" i="4"/>
  <c r="BT168" i="4"/>
  <c r="BK59" i="4"/>
  <c r="BY59" i="4" s="1"/>
  <c r="BJ125" i="4"/>
  <c r="BX125" i="4" s="1"/>
  <c r="BI120" i="4"/>
  <c r="BW120" i="4" s="1"/>
  <c r="BJ86" i="4"/>
  <c r="BX86" i="4" s="1"/>
  <c r="BJ54" i="4"/>
  <c r="BX54" i="4" s="1"/>
  <c r="BJ81" i="4"/>
  <c r="BX81" i="4" s="1"/>
  <c r="BI152" i="4"/>
  <c r="BW152" i="4" s="1"/>
  <c r="BJ78" i="4"/>
  <c r="BX78" i="4" s="1"/>
  <c r="BJ137" i="4"/>
  <c r="BX137" i="4" s="1"/>
  <c r="BI117" i="4"/>
  <c r="BW117" i="4" s="1"/>
  <c r="BI162" i="4"/>
  <c r="BW162" i="4" s="1"/>
  <c r="BJ61" i="4"/>
  <c r="BX61" i="4" s="1"/>
  <c r="BJ84" i="4"/>
  <c r="BX84" i="4" s="1"/>
  <c r="BJ155" i="4"/>
  <c r="BX155" i="4" s="1"/>
  <c r="BH162" i="4"/>
  <c r="BV162" i="4" s="1"/>
  <c r="BI70" i="4"/>
  <c r="BW70" i="4" s="1"/>
  <c r="BJ68" i="4"/>
  <c r="BX68" i="4" s="1"/>
  <c r="BK117" i="4"/>
  <c r="BY117" i="4" s="1"/>
  <c r="BI144" i="4"/>
  <c r="BW144" i="4" s="1"/>
  <c r="BJ165" i="4"/>
  <c r="BX165" i="4" s="1"/>
  <c r="BK99" i="4"/>
  <c r="BY99" i="4" s="1"/>
  <c r="BH104" i="4"/>
  <c r="BV104" i="4" s="1"/>
  <c r="BH70" i="4"/>
  <c r="BV70" i="4" s="1"/>
  <c r="BJ93" i="4"/>
  <c r="BX93" i="4" s="1"/>
  <c r="BJ107" i="4"/>
  <c r="BX107" i="4" s="1"/>
  <c r="BJ160" i="4"/>
  <c r="BX160" i="4" s="1"/>
  <c r="BH103" i="4"/>
  <c r="BV103" i="4" s="1"/>
  <c r="BI149" i="4"/>
  <c r="BW149" i="4" s="1"/>
  <c r="BH103" i="5"/>
  <c r="BV103" i="5" s="1"/>
  <c r="BF112" i="5"/>
  <c r="BT112" i="5" s="1"/>
  <c r="BH116" i="5"/>
  <c r="BV116" i="5" s="1"/>
  <c r="BI70" i="5"/>
  <c r="BW70" i="5" s="1"/>
  <c r="BL161" i="5"/>
  <c r="BZ161" i="5" s="1"/>
  <c r="BD48" i="5"/>
  <c r="BR48" i="5" s="1"/>
  <c r="BK98" i="5"/>
  <c r="BY98" i="5" s="1"/>
  <c r="BJ81" i="5"/>
  <c r="BX81" i="5" s="1"/>
  <c r="BK123" i="5"/>
  <c r="BY123" i="5" s="1"/>
  <c r="BG89" i="5"/>
  <c r="BU89" i="5" s="1"/>
  <c r="BP167" i="5"/>
  <c r="BH65" i="5"/>
  <c r="BV65" i="5" s="1"/>
  <c r="BJ65" i="5"/>
  <c r="BX65" i="5" s="1"/>
  <c r="BE50" i="5"/>
  <c r="BS50" i="5" s="1"/>
  <c r="BK100" i="5"/>
  <c r="BY100" i="5" s="1"/>
  <c r="BI133" i="5"/>
  <c r="BW133" i="5" s="1"/>
  <c r="BJ128" i="5"/>
  <c r="BX128" i="5" s="1"/>
  <c r="BH61" i="5"/>
  <c r="BV61" i="5" s="1"/>
  <c r="BL81" i="5"/>
  <c r="BZ81" i="5" s="1"/>
  <c r="BJ114" i="5"/>
  <c r="BX114" i="5" s="1"/>
  <c r="BJ95" i="5"/>
  <c r="BX95" i="5" s="1"/>
  <c r="BJ120" i="5"/>
  <c r="BX120" i="5" s="1"/>
  <c r="BG98" i="5"/>
  <c r="BU98" i="5" s="1"/>
  <c r="BL70" i="5"/>
  <c r="BZ70" i="5" s="1"/>
  <c r="BJ136" i="5"/>
  <c r="BX136" i="5" s="1"/>
  <c r="BF144" i="5"/>
  <c r="BT144" i="5" s="1"/>
  <c r="BG71" i="5"/>
  <c r="BU71" i="5" s="1"/>
  <c r="BH75" i="5"/>
  <c r="BV75" i="5" s="1"/>
  <c r="BG112" i="5"/>
  <c r="BU112" i="5" s="1"/>
  <c r="BK120" i="5"/>
  <c r="BY120" i="5" s="1"/>
  <c r="BH138" i="5"/>
  <c r="BV138" i="5" s="1"/>
  <c r="BF78" i="5"/>
  <c r="BT78" i="5" s="1"/>
  <c r="BK108" i="5"/>
  <c r="BY108" i="5" s="1"/>
  <c r="BL115" i="5"/>
  <c r="BZ115" i="5" s="1"/>
  <c r="BI85" i="5"/>
  <c r="BW85" i="5" s="1"/>
  <c r="BT166" i="8"/>
  <c r="BS167" i="8"/>
  <c r="BS166" i="8"/>
  <c r="BR167" i="8"/>
  <c r="BR168" i="8" s="1"/>
  <c r="BT167" i="8"/>
  <c r="BK99" i="8"/>
  <c r="BY99" i="8" s="1"/>
  <c r="BI115" i="8"/>
  <c r="BW115" i="8" s="1"/>
  <c r="BO112" i="8"/>
  <c r="CC112" i="8" s="1"/>
  <c r="BL116" i="8"/>
  <c r="BZ116" i="8" s="1"/>
  <c r="BL56" i="8"/>
  <c r="BZ56" i="8" s="1"/>
  <c r="BP119" i="8"/>
  <c r="CD119" i="8" s="1"/>
  <c r="BK140" i="8"/>
  <c r="BY140" i="8" s="1"/>
  <c r="BM87" i="8"/>
  <c r="CA87" i="8" s="1"/>
  <c r="BL131" i="8"/>
  <c r="BZ131" i="8" s="1"/>
  <c r="BM156" i="8"/>
  <c r="CA156" i="8" s="1"/>
  <c r="BH140" i="8"/>
  <c r="BV140" i="8" s="1"/>
  <c r="BI92" i="8"/>
  <c r="BW92" i="8" s="1"/>
  <c r="BP136" i="8"/>
  <c r="CD136" i="8" s="1"/>
  <c r="BJ131" i="8"/>
  <c r="BX131" i="8" s="1"/>
  <c r="BI57" i="8"/>
  <c r="BW57" i="8" s="1"/>
  <c r="BJ105" i="8"/>
  <c r="BX105" i="8" s="1"/>
  <c r="BI100" i="8"/>
  <c r="BW100" i="8" s="1"/>
  <c r="BI84" i="8"/>
  <c r="BW84" i="8" s="1"/>
  <c r="BN75" i="8"/>
  <c r="CB75" i="8" s="1"/>
  <c r="BL105" i="8"/>
  <c r="BZ105" i="8" s="1"/>
  <c r="BL160" i="8"/>
  <c r="BZ160" i="8" s="1"/>
  <c r="BJ65" i="8"/>
  <c r="BX65" i="8" s="1"/>
  <c r="BH148" i="8"/>
  <c r="BV148" i="8" s="1"/>
  <c r="BJ69" i="8"/>
  <c r="BX69" i="8" s="1"/>
  <c r="BI110" i="8"/>
  <c r="BW110" i="8" s="1"/>
  <c r="BI162" i="8"/>
  <c r="BW162" i="8" s="1"/>
  <c r="BL112" i="8"/>
  <c r="BZ112" i="8" s="1"/>
  <c r="BJ66" i="8"/>
  <c r="BX66" i="8" s="1"/>
  <c r="BN144" i="8"/>
  <c r="CB144" i="8" s="1"/>
  <c r="BM83" i="8"/>
  <c r="CA83" i="8" s="1"/>
  <c r="BI93" i="8"/>
  <c r="BW93" i="8" s="1"/>
  <c r="BJ132" i="8"/>
  <c r="BX132" i="8" s="1"/>
  <c r="BL72" i="8"/>
  <c r="BZ72" i="8" s="1"/>
  <c r="BM99" i="8"/>
  <c r="CA99" i="8" s="1"/>
  <c r="BJ161" i="8"/>
  <c r="BX161" i="8" s="1"/>
  <c r="BL156" i="8"/>
  <c r="BZ156" i="8" s="1"/>
  <c r="BK89" i="8"/>
  <c r="BY89" i="8" s="1"/>
  <c r="BK105" i="8"/>
  <c r="BY105" i="8" s="1"/>
  <c r="BI89" i="8"/>
  <c r="BW89" i="8" s="1"/>
  <c r="BI122" i="8"/>
  <c r="BW122" i="8" s="1"/>
  <c r="BJ81" i="8"/>
  <c r="BX81" i="8" s="1"/>
  <c r="BJ157" i="8"/>
  <c r="BX157" i="8" s="1"/>
  <c r="BN137" i="8"/>
  <c r="CB137" i="8" s="1"/>
  <c r="BN151" i="8"/>
  <c r="CB151" i="8" s="1"/>
  <c r="BJ146" i="8"/>
  <c r="BX146" i="8" s="1"/>
  <c r="BH122" i="8"/>
  <c r="BV122" i="8" s="1"/>
  <c r="BM53" i="8"/>
  <c r="CA53" i="8" s="1"/>
  <c r="BK53" i="8"/>
  <c r="BY53" i="8" s="1"/>
  <c r="BI158" i="8"/>
  <c r="BW158" i="8" s="1"/>
  <c r="BI105" i="8"/>
  <c r="BW105" i="8" s="1"/>
  <c r="BK100" i="8"/>
  <c r="BY100" i="8" s="1"/>
  <c r="BI86" i="8"/>
  <c r="BW86" i="8" s="1"/>
  <c r="BI143" i="8"/>
  <c r="BW143" i="8" s="1"/>
  <c r="BJ135" i="8"/>
  <c r="BX135" i="8" s="1"/>
  <c r="BP162" i="8"/>
  <c r="CD162" i="8" s="1"/>
  <c r="BP131" i="8"/>
  <c r="CD131" i="8" s="1"/>
  <c r="B166" i="8"/>
  <c r="B165" i="8"/>
  <c r="B164" i="8"/>
  <c r="B163" i="8"/>
  <c r="B162" i="8"/>
  <c r="B161" i="8"/>
  <c r="B160" i="8"/>
  <c r="B159" i="8"/>
  <c r="B158" i="8"/>
  <c r="B157" i="8"/>
  <c r="BV167" i="8" l="1"/>
  <c r="BV168" i="8" s="1"/>
  <c r="BU167" i="8"/>
  <c r="BU168" i="8" s="1"/>
  <c r="BT168" i="8"/>
  <c r="BP168" i="5"/>
  <c r="BO168" i="5"/>
  <c r="BT170" i="4"/>
  <c r="BT171" i="4" s="1"/>
  <c r="BT172" i="4" s="1"/>
  <c r="P65" i="9"/>
  <c r="Q65" i="9" s="1"/>
  <c r="R65" i="9" s="1"/>
  <c r="BS168" i="8"/>
  <c r="P73" i="9"/>
  <c r="Q73" i="9" s="1"/>
  <c r="R73" i="9" s="1"/>
  <c r="F159" i="9"/>
  <c r="BY170" i="9"/>
  <c r="BZ170" i="9"/>
  <c r="CA170" i="9"/>
  <c r="BX170" i="9"/>
  <c r="BW170" i="9"/>
  <c r="BU170" i="9"/>
  <c r="BS170" i="9"/>
  <c r="BS171" i="9" s="1"/>
  <c r="BS172" i="9" s="1"/>
  <c r="BT170" i="9"/>
  <c r="BV170" i="9"/>
  <c r="CC170" i="9"/>
  <c r="CD170" i="9"/>
  <c r="CB170" i="9"/>
  <c r="D160" i="9"/>
  <c r="I89" i="9"/>
  <c r="J71" i="9"/>
  <c r="I68" i="9"/>
  <c r="P68" i="9" s="1"/>
  <c r="Q68" i="9" s="1"/>
  <c r="R68" i="9" s="1"/>
  <c r="I62" i="9"/>
  <c r="P62" i="9" s="1"/>
  <c r="Q62" i="9" s="1"/>
  <c r="R62" i="9" s="1"/>
  <c r="J72" i="9"/>
  <c r="H85" i="9"/>
  <c r="H78" i="9"/>
  <c r="H77" i="9"/>
  <c r="H79" i="9"/>
  <c r="J92" i="9"/>
  <c r="J69" i="9"/>
  <c r="H100" i="9"/>
  <c r="H122" i="9"/>
  <c r="H110" i="9"/>
  <c r="I66" i="9"/>
  <c r="P66" i="9" s="1"/>
  <c r="Q66" i="9" s="1"/>
  <c r="R66" i="9" s="1"/>
  <c r="J86" i="9"/>
  <c r="I60" i="9"/>
  <c r="P60" i="9" s="1"/>
  <c r="Q60" i="9" s="1"/>
  <c r="R60" i="9" s="1"/>
  <c r="J79" i="9"/>
  <c r="H72" i="9"/>
  <c r="J77" i="9"/>
  <c r="H71" i="9"/>
  <c r="J70" i="9"/>
  <c r="H69" i="9"/>
  <c r="J75" i="9"/>
  <c r="I69" i="9"/>
  <c r="I58" i="9"/>
  <c r="P58" i="9" s="1"/>
  <c r="Q58" i="9" s="1"/>
  <c r="R58" i="9" s="1"/>
  <c r="J88" i="9"/>
  <c r="I59" i="9"/>
  <c r="P59" i="9" s="1"/>
  <c r="Q59" i="9" s="1"/>
  <c r="R59" i="9" s="1"/>
  <c r="P57" i="9"/>
  <c r="Q57" i="9" s="1"/>
  <c r="R57" i="9" s="1"/>
  <c r="H87" i="9"/>
  <c r="I85" i="9"/>
  <c r="H104" i="9"/>
  <c r="I64" i="9"/>
  <c r="P64" i="9" s="1"/>
  <c r="Q64" i="9" s="1"/>
  <c r="R64" i="9" s="1"/>
  <c r="I67" i="9"/>
  <c r="P67" i="9" s="1"/>
  <c r="Q67" i="9" s="1"/>
  <c r="R67" i="9" s="1"/>
  <c r="H70" i="9"/>
  <c r="I63" i="9"/>
  <c r="P63" i="9" s="1"/>
  <c r="Q63" i="9" s="1"/>
  <c r="R63" i="9" s="1"/>
  <c r="J90" i="9"/>
  <c r="J85" i="9"/>
  <c r="BL133" i="4"/>
  <c r="BZ133" i="4" s="1"/>
  <c r="BU169" i="4"/>
  <c r="BU170" i="4" s="1"/>
  <c r="BU168" i="4"/>
  <c r="BK161" i="4"/>
  <c r="BY161" i="4" s="1"/>
  <c r="BI105" i="4"/>
  <c r="BW105" i="4" s="1"/>
  <c r="BL118" i="4"/>
  <c r="BZ118" i="4" s="1"/>
  <c r="BK156" i="4"/>
  <c r="BY156" i="4" s="1"/>
  <c r="BJ118" i="4"/>
  <c r="BX118" i="4" s="1"/>
  <c r="BK82" i="4"/>
  <c r="BY82" i="4" s="1"/>
  <c r="BK126" i="4"/>
  <c r="BY126" i="4" s="1"/>
  <c r="BI150" i="4"/>
  <c r="BW150" i="4" s="1"/>
  <c r="BJ135" i="4"/>
  <c r="BX135" i="4" s="1"/>
  <c r="BL72" i="4"/>
  <c r="BZ72" i="4" s="1"/>
  <c r="BI158" i="4"/>
  <c r="BW158" i="4" s="1"/>
  <c r="BK89" i="4"/>
  <c r="BY89" i="4" s="1"/>
  <c r="BJ143" i="4"/>
  <c r="BX143" i="4" s="1"/>
  <c r="BI139" i="4"/>
  <c r="BW139" i="4" s="1"/>
  <c r="BJ158" i="4"/>
  <c r="BX158" i="4" s="1"/>
  <c r="BI125" i="4"/>
  <c r="BW125" i="4" s="1"/>
  <c r="BK63" i="4"/>
  <c r="BY63" i="4" s="1"/>
  <c r="BJ162" i="4"/>
  <c r="BX162" i="4" s="1"/>
  <c r="BI94" i="4"/>
  <c r="BW94" i="4" s="1"/>
  <c r="BK128" i="4"/>
  <c r="BY128" i="4" s="1"/>
  <c r="BJ149" i="4"/>
  <c r="BX149" i="4" s="1"/>
  <c r="BJ108" i="4"/>
  <c r="BX108" i="4" s="1"/>
  <c r="BI74" i="4"/>
  <c r="BW74" i="4" s="1"/>
  <c r="BJ66" i="4"/>
  <c r="BX66" i="4" s="1"/>
  <c r="BL143" i="4"/>
  <c r="BZ143" i="4" s="1"/>
  <c r="BI50" i="4"/>
  <c r="BW50" i="4" s="1"/>
  <c r="BI132" i="4"/>
  <c r="BW132" i="4" s="1"/>
  <c r="BK108" i="4"/>
  <c r="BY108" i="4" s="1"/>
  <c r="BM103" i="4"/>
  <c r="CA103" i="4" s="1"/>
  <c r="BJ60" i="4"/>
  <c r="BX60" i="4" s="1"/>
  <c r="BJ57" i="4"/>
  <c r="BX57" i="4" s="1"/>
  <c r="BJ55" i="4"/>
  <c r="BX55" i="4" s="1"/>
  <c r="BK66" i="4"/>
  <c r="BY66" i="4" s="1"/>
  <c r="BL103" i="4"/>
  <c r="BZ103" i="4" s="1"/>
  <c r="BJ119" i="4"/>
  <c r="BX119" i="4" s="1"/>
  <c r="BK131" i="4"/>
  <c r="BY131" i="4" s="1"/>
  <c r="BL154" i="4"/>
  <c r="BZ154" i="4" s="1"/>
  <c r="BJ71" i="4"/>
  <c r="BX71" i="4" s="1"/>
  <c r="BJ56" i="4"/>
  <c r="BX56" i="4" s="1"/>
  <c r="BK74" i="4"/>
  <c r="BY74" i="4" s="1"/>
  <c r="BL100" i="4"/>
  <c r="BZ100" i="4" s="1"/>
  <c r="BK69" i="4"/>
  <c r="BY69" i="4" s="1"/>
  <c r="BK85" i="4"/>
  <c r="BY85" i="4" s="1"/>
  <c r="BK138" i="4"/>
  <c r="BY138" i="4" s="1"/>
  <c r="BK55" i="4"/>
  <c r="BY55" i="4" s="1"/>
  <c r="BL60" i="4"/>
  <c r="BZ60" i="4" s="1"/>
  <c r="BK158" i="4"/>
  <c r="BY158" i="4" s="1"/>
  <c r="BJ110" i="4"/>
  <c r="BX110" i="4" s="1"/>
  <c r="BI88" i="4"/>
  <c r="BW88" i="4" s="1"/>
  <c r="BK77" i="4"/>
  <c r="BY77" i="4" s="1"/>
  <c r="BJ154" i="4"/>
  <c r="BX154" i="4" s="1"/>
  <c r="BI122" i="4"/>
  <c r="BW122" i="4" s="1"/>
  <c r="BK118" i="4"/>
  <c r="BY118" i="4" s="1"/>
  <c r="BJ79" i="4"/>
  <c r="BX79" i="4" s="1"/>
  <c r="BL94" i="4"/>
  <c r="BZ94" i="4" s="1"/>
  <c r="BK113" i="4"/>
  <c r="BY113" i="4" s="1"/>
  <c r="BJ161" i="4"/>
  <c r="BX161" i="4" s="1"/>
  <c r="BJ142" i="4"/>
  <c r="BX142" i="4" s="1"/>
  <c r="BI66" i="4"/>
  <c r="BW66" i="4" s="1"/>
  <c r="BJ128" i="4"/>
  <c r="BX128" i="4" s="1"/>
  <c r="BI143" i="4"/>
  <c r="BW143" i="4" s="1"/>
  <c r="BL111" i="4"/>
  <c r="BZ111" i="4" s="1"/>
  <c r="BJ87" i="4"/>
  <c r="BX87" i="4" s="1"/>
  <c r="BI102" i="4"/>
  <c r="BW102" i="4" s="1"/>
  <c r="BI145" i="4"/>
  <c r="BW145" i="4" s="1"/>
  <c r="BJ138" i="4"/>
  <c r="BX138" i="4" s="1"/>
  <c r="BJ83" i="4"/>
  <c r="BX83" i="4" s="1"/>
  <c r="BJ59" i="4"/>
  <c r="BX59" i="4" s="1"/>
  <c r="BJ150" i="4"/>
  <c r="BX150" i="4" s="1"/>
  <c r="BK94" i="4"/>
  <c r="BY94" i="4" s="1"/>
  <c r="BK79" i="4"/>
  <c r="BY79" i="4" s="1"/>
  <c r="BK87" i="4"/>
  <c r="BY87" i="4" s="1"/>
  <c r="BK140" i="4"/>
  <c r="BY140" i="4" s="1"/>
  <c r="BJ97" i="4"/>
  <c r="BX97" i="4" s="1"/>
  <c r="BJ102" i="4"/>
  <c r="BX102" i="4" s="1"/>
  <c r="BI131" i="4"/>
  <c r="BW131" i="4" s="1"/>
  <c r="BI113" i="4"/>
  <c r="BW113" i="4" s="1"/>
  <c r="BJ91" i="4"/>
  <c r="BX91" i="4" s="1"/>
  <c r="BJ115" i="4"/>
  <c r="BX115" i="4" s="1"/>
  <c r="BI147" i="4"/>
  <c r="BW147" i="4" s="1"/>
  <c r="BJ104" i="4"/>
  <c r="BX104" i="4" s="1"/>
  <c r="BK100" i="4"/>
  <c r="BY100" i="4" s="1"/>
  <c r="BJ64" i="4"/>
  <c r="BX64" i="4" s="1"/>
  <c r="BI128" i="4"/>
  <c r="BW128" i="4" s="1"/>
  <c r="BK62" i="4"/>
  <c r="BY62" i="4" s="1"/>
  <c r="BJ145" i="4"/>
  <c r="BX145" i="4" s="1"/>
  <c r="BJ121" i="4"/>
  <c r="BX121" i="4" s="1"/>
  <c r="BJ113" i="4"/>
  <c r="BX113" i="4" s="1"/>
  <c r="BJ120" i="4"/>
  <c r="BX120" i="4" s="1"/>
  <c r="BK54" i="4"/>
  <c r="BY54" i="4" s="1"/>
  <c r="BI62" i="4"/>
  <c r="BW62" i="4" s="1"/>
  <c r="BJ52" i="4"/>
  <c r="BX52" i="4" s="1"/>
  <c r="BI68" i="4"/>
  <c r="BW68" i="4" s="1"/>
  <c r="BK123" i="4"/>
  <c r="BY123" i="4" s="1"/>
  <c r="BI135" i="4"/>
  <c r="BW135" i="4" s="1"/>
  <c r="BI104" i="4"/>
  <c r="BW104" i="4" s="1"/>
  <c r="BI71" i="4"/>
  <c r="BW71" i="4" s="1"/>
  <c r="BI163" i="4"/>
  <c r="BW163" i="4" s="1"/>
  <c r="BJ163" i="4"/>
  <c r="BX163" i="4" s="1"/>
  <c r="BJ153" i="4"/>
  <c r="BX153" i="4" s="1"/>
  <c r="BK91" i="4"/>
  <c r="BY91" i="4" s="1"/>
  <c r="BJ94" i="4"/>
  <c r="BX94" i="4" s="1"/>
  <c r="BJ77" i="4"/>
  <c r="BX77" i="4" s="1"/>
  <c r="BK125" i="4"/>
  <c r="BY125" i="4" s="1"/>
  <c r="BJ111" i="4"/>
  <c r="BX111" i="4" s="1"/>
  <c r="BJ82" i="4"/>
  <c r="BX82" i="4" s="1"/>
  <c r="BJ85" i="4"/>
  <c r="BX85" i="4" s="1"/>
  <c r="BJ74" i="4"/>
  <c r="BX74" i="4" s="1"/>
  <c r="BI155" i="4"/>
  <c r="BW155" i="4" s="1"/>
  <c r="BI79" i="4"/>
  <c r="BW79" i="4" s="1"/>
  <c r="BK148" i="4"/>
  <c r="BY148" i="4" s="1"/>
  <c r="BJ134" i="4"/>
  <c r="BX134" i="4" s="1"/>
  <c r="BJ96" i="4"/>
  <c r="BX96" i="4" s="1"/>
  <c r="BL121" i="5"/>
  <c r="BZ121" i="5" s="1"/>
  <c r="BI62" i="5"/>
  <c r="BW62" i="5" s="1"/>
  <c r="BL124" i="5"/>
  <c r="BZ124" i="5" s="1"/>
  <c r="BI66" i="5"/>
  <c r="BW66" i="5" s="1"/>
  <c r="BL109" i="5"/>
  <c r="BZ109" i="5" s="1"/>
  <c r="BH113" i="5"/>
  <c r="BV113" i="5" s="1"/>
  <c r="BK137" i="5"/>
  <c r="BY137" i="5" s="1"/>
  <c r="BK96" i="5"/>
  <c r="BY96" i="5" s="1"/>
  <c r="BK129" i="5"/>
  <c r="BY129" i="5" s="1"/>
  <c r="BF51" i="5"/>
  <c r="BT51" i="5" s="1"/>
  <c r="BK82" i="5"/>
  <c r="BY82" i="5" s="1"/>
  <c r="BJ71" i="5"/>
  <c r="BX71" i="5" s="1"/>
  <c r="BG145" i="5"/>
  <c r="BU145" i="5" s="1"/>
  <c r="BG79" i="5"/>
  <c r="BU79" i="5" s="1"/>
  <c r="BI76" i="5"/>
  <c r="BW76" i="5" s="1"/>
  <c r="BK115" i="5"/>
  <c r="BY115" i="5" s="1"/>
  <c r="BJ134" i="5"/>
  <c r="BX134" i="5" s="1"/>
  <c r="BL99" i="5"/>
  <c r="BZ99" i="5" s="1"/>
  <c r="BI117" i="5"/>
  <c r="BW117" i="5" s="1"/>
  <c r="BH90" i="5"/>
  <c r="BV90" i="5" s="1"/>
  <c r="BQ167" i="5"/>
  <c r="BQ168" i="5" s="1"/>
  <c r="BJ86" i="5"/>
  <c r="BX86" i="5" s="1"/>
  <c r="BI139" i="5"/>
  <c r="BW139" i="5" s="1"/>
  <c r="BH72" i="5"/>
  <c r="BV72" i="5" s="1"/>
  <c r="BH99" i="5"/>
  <c r="BV99" i="5" s="1"/>
  <c r="BE49" i="5"/>
  <c r="BS49" i="5" s="1"/>
  <c r="BQ166" i="5"/>
  <c r="BP166" i="5"/>
  <c r="BO166" i="5"/>
  <c r="BG113" i="5"/>
  <c r="BU113" i="5" s="1"/>
  <c r="BL101" i="5"/>
  <c r="BZ101" i="5" s="1"/>
  <c r="BK66" i="5"/>
  <c r="BY66" i="5" s="1"/>
  <c r="BK121" i="5"/>
  <c r="BY121" i="5" s="1"/>
  <c r="BI104" i="5"/>
  <c r="BW104" i="5" s="1"/>
  <c r="BJ90" i="8"/>
  <c r="BX90" i="8" s="1"/>
  <c r="BK162" i="8"/>
  <c r="BY162" i="8" s="1"/>
  <c r="BJ94" i="8"/>
  <c r="BX94" i="8" s="1"/>
  <c r="BM113" i="8"/>
  <c r="CA113" i="8" s="1"/>
  <c r="BN157" i="8"/>
  <c r="CB157" i="8" s="1"/>
  <c r="BM106" i="8"/>
  <c r="CA106" i="8" s="1"/>
  <c r="BK147" i="8"/>
  <c r="BY147" i="8" s="1"/>
  <c r="BN100" i="8"/>
  <c r="CB100" i="8" s="1"/>
  <c r="BM132" i="8"/>
  <c r="CA132" i="8" s="1"/>
  <c r="BJ93" i="8"/>
  <c r="BX93" i="8" s="1"/>
  <c r="BM117" i="8"/>
  <c r="CA117" i="8" s="1"/>
  <c r="BJ111" i="8"/>
  <c r="BX111" i="8" s="1"/>
  <c r="BJ85" i="8"/>
  <c r="BX85" i="8" s="1"/>
  <c r="BJ58" i="8"/>
  <c r="BX58" i="8" s="1"/>
  <c r="BI141" i="8"/>
  <c r="BW141" i="8" s="1"/>
  <c r="BV166" i="8"/>
  <c r="BJ159" i="8"/>
  <c r="BX159" i="8" s="1"/>
  <c r="BI149" i="8"/>
  <c r="BW149" i="8" s="1"/>
  <c r="BJ163" i="8"/>
  <c r="BX163" i="8" s="1"/>
  <c r="BK66" i="8"/>
  <c r="BY66" i="8" s="1"/>
  <c r="BO76" i="8"/>
  <c r="CC76" i="8" s="1"/>
  <c r="BL101" i="8"/>
  <c r="BZ101" i="8" s="1"/>
  <c r="BN54" i="8"/>
  <c r="CB54" i="8" s="1"/>
  <c r="BO152" i="8"/>
  <c r="CC152" i="8" s="1"/>
  <c r="BJ123" i="8"/>
  <c r="BX123" i="8" s="1"/>
  <c r="BL90" i="8"/>
  <c r="BZ90" i="8" s="1"/>
  <c r="BM73" i="8"/>
  <c r="CA73" i="8" s="1"/>
  <c r="BO145" i="8"/>
  <c r="CC145" i="8" s="1"/>
  <c r="BN88" i="8"/>
  <c r="CB88" i="8" s="1"/>
  <c r="BK136" i="8"/>
  <c r="BY136" i="8" s="1"/>
  <c r="BJ106" i="8"/>
  <c r="BX106" i="8" s="1"/>
  <c r="BI123" i="8"/>
  <c r="BW123" i="8" s="1"/>
  <c r="BO138" i="8"/>
  <c r="CC138" i="8" s="1"/>
  <c r="BM157" i="8"/>
  <c r="CA157" i="8" s="1"/>
  <c r="BK133" i="8"/>
  <c r="BY133" i="8" s="1"/>
  <c r="BK67" i="8"/>
  <c r="BY67" i="8" s="1"/>
  <c r="BL141" i="8"/>
  <c r="BZ141" i="8" s="1"/>
  <c r="BP113" i="8"/>
  <c r="CD113" i="8" s="1"/>
  <c r="BL54" i="8"/>
  <c r="BZ54" i="8" s="1"/>
  <c r="BK82" i="8"/>
  <c r="BY82" i="8" s="1"/>
  <c r="BL106" i="8"/>
  <c r="BZ106" i="8" s="1"/>
  <c r="BN84" i="8"/>
  <c r="CB84" i="8" s="1"/>
  <c r="BK106" i="8"/>
  <c r="BY106" i="8" s="1"/>
  <c r="BM57" i="8"/>
  <c r="CA57" i="8" s="1"/>
  <c r="BL100" i="8"/>
  <c r="BZ100" i="8" s="1"/>
  <c r="BK70" i="8"/>
  <c r="BY70" i="8" s="1"/>
  <c r="BM161" i="8"/>
  <c r="CA161" i="8" s="1"/>
  <c r="BK132" i="8"/>
  <c r="BY132" i="8" s="1"/>
  <c r="BJ116" i="8"/>
  <c r="BX116" i="8" s="1"/>
  <c r="BJ144" i="8"/>
  <c r="BX144" i="8" s="1"/>
  <c r="BK158" i="8"/>
  <c r="BY158" i="8" s="1"/>
  <c r="BJ101" i="8"/>
  <c r="BX101" i="8" s="1"/>
  <c r="BJ87" i="8"/>
  <c r="BX87" i="8" s="1"/>
  <c r="BW167" i="8" l="1"/>
  <c r="BW168" i="8" s="1"/>
  <c r="BT169" i="8"/>
  <c r="BT170" i="8" s="1"/>
  <c r="BU169" i="8"/>
  <c r="BU170" i="8" s="1"/>
  <c r="BP169" i="5"/>
  <c r="BP170" i="5" s="1"/>
  <c r="BU171" i="4"/>
  <c r="BU172" i="4" s="1"/>
  <c r="BQ169" i="5"/>
  <c r="BQ170" i="5" s="1"/>
  <c r="BO169" i="5"/>
  <c r="BO170" i="5" s="1"/>
  <c r="BV169" i="8"/>
  <c r="BV170" i="8" s="1"/>
  <c r="BS169" i="8"/>
  <c r="BS170" i="8" s="1"/>
  <c r="P85" i="9"/>
  <c r="Q85" i="9" s="1"/>
  <c r="R85" i="9" s="1"/>
  <c r="P69" i="9"/>
  <c r="Q69" i="9" s="1"/>
  <c r="R69" i="9" s="1"/>
  <c r="F160" i="9"/>
  <c r="CC171" i="9"/>
  <c r="CC172" i="9" s="1"/>
  <c r="BT171" i="9"/>
  <c r="BT172" i="9" s="1"/>
  <c r="CB171" i="9"/>
  <c r="CB172" i="9" s="1"/>
  <c r="BY171" i="9"/>
  <c r="BY172" i="9" s="1"/>
  <c r="BU171" i="9"/>
  <c r="BU172" i="9" s="1"/>
  <c r="CD171" i="9"/>
  <c r="CD172" i="9" s="1"/>
  <c r="CA171" i="9"/>
  <c r="CA172" i="9" s="1"/>
  <c r="BZ171" i="9"/>
  <c r="BZ172" i="9" s="1"/>
  <c r="BX171" i="9"/>
  <c r="BX172" i="9" s="1"/>
  <c r="BV171" i="9"/>
  <c r="BV172" i="9" s="1"/>
  <c r="BW171" i="9"/>
  <c r="BW172" i="9" s="1"/>
  <c r="D161" i="9"/>
  <c r="I75" i="9"/>
  <c r="P75" i="9" s="1"/>
  <c r="Q75" i="9" s="1"/>
  <c r="R75" i="9" s="1"/>
  <c r="I76" i="9"/>
  <c r="P76" i="9" s="1"/>
  <c r="Q76" i="9" s="1"/>
  <c r="R76" i="9" s="1"/>
  <c r="J82" i="9"/>
  <c r="J91" i="9"/>
  <c r="J104" i="9"/>
  <c r="J84" i="9"/>
  <c r="J97" i="9"/>
  <c r="I71" i="9"/>
  <c r="P71" i="9" s="1"/>
  <c r="Q71" i="9" s="1"/>
  <c r="R71" i="9" s="1"/>
  <c r="P77" i="9"/>
  <c r="Q77" i="9" s="1"/>
  <c r="R77" i="9" s="1"/>
  <c r="I70" i="9"/>
  <c r="P70" i="9" s="1"/>
  <c r="Q70" i="9" s="1"/>
  <c r="R70" i="9" s="1"/>
  <c r="H116" i="9"/>
  <c r="H128" i="9"/>
  <c r="I81" i="9"/>
  <c r="H83" i="9"/>
  <c r="I72" i="9"/>
  <c r="P72" i="9" s="1"/>
  <c r="Q72" i="9" s="1"/>
  <c r="R72" i="9" s="1"/>
  <c r="H89" i="9"/>
  <c r="I101" i="9"/>
  <c r="J83" i="9"/>
  <c r="J102" i="9"/>
  <c r="J87" i="9"/>
  <c r="J89" i="9"/>
  <c r="I74" i="9"/>
  <c r="P74" i="9" s="1"/>
  <c r="Q74" i="9" s="1"/>
  <c r="R74" i="9" s="1"/>
  <c r="H82" i="9"/>
  <c r="I97" i="9"/>
  <c r="J98" i="9"/>
  <c r="H112" i="9"/>
  <c r="H124" i="9"/>
  <c r="H90" i="9"/>
  <c r="I79" i="9"/>
  <c r="P79" i="9" s="1"/>
  <c r="Q79" i="9" s="1"/>
  <c r="R79" i="9" s="1"/>
  <c r="H99" i="9"/>
  <c r="J100" i="9"/>
  <c r="H97" i="9"/>
  <c r="I80" i="9"/>
  <c r="P80" i="9" s="1"/>
  <c r="Q80" i="9" s="1"/>
  <c r="R80" i="9" s="1"/>
  <c r="H81" i="9"/>
  <c r="H84" i="9"/>
  <c r="I78" i="9"/>
  <c r="P78" i="9" s="1"/>
  <c r="Q78" i="9" s="1"/>
  <c r="R78" i="9" s="1"/>
  <c r="J81" i="9"/>
  <c r="H91" i="9"/>
  <c r="BK67" i="4"/>
  <c r="BY67" i="4" s="1"/>
  <c r="BL129" i="4"/>
  <c r="BZ129" i="4" s="1"/>
  <c r="BK86" i="4"/>
  <c r="BY86" i="4" s="1"/>
  <c r="BK95" i="4"/>
  <c r="BY95" i="4" s="1"/>
  <c r="BL124" i="4"/>
  <c r="BZ124" i="4" s="1"/>
  <c r="BL101" i="4"/>
  <c r="BZ101" i="4" s="1"/>
  <c r="BL78" i="4"/>
  <c r="BZ78" i="4" s="1"/>
  <c r="BJ156" i="4"/>
  <c r="BX156" i="4" s="1"/>
  <c r="BL141" i="4"/>
  <c r="BZ141" i="4" s="1"/>
  <c r="BL95" i="4"/>
  <c r="BZ95" i="4" s="1"/>
  <c r="BM112" i="4"/>
  <c r="CA112" i="4" s="1"/>
  <c r="BK143" i="4"/>
  <c r="BY143" i="4" s="1"/>
  <c r="BK80" i="4"/>
  <c r="BY80" i="4" s="1"/>
  <c r="BL70" i="4"/>
  <c r="BZ70" i="4" s="1"/>
  <c r="BK72" i="4"/>
  <c r="BY72" i="4" s="1"/>
  <c r="BM104" i="4"/>
  <c r="CA104" i="4" s="1"/>
  <c r="BK61" i="4"/>
  <c r="BY61" i="4" s="1"/>
  <c r="BJ51" i="4"/>
  <c r="BX51" i="4" s="1"/>
  <c r="BK163" i="4"/>
  <c r="BY163" i="4" s="1"/>
  <c r="BM73" i="4"/>
  <c r="CA73" i="4" s="1"/>
  <c r="BL83" i="4"/>
  <c r="BZ83" i="4" s="1"/>
  <c r="BL149" i="4"/>
  <c r="BZ149" i="4" s="1"/>
  <c r="BJ63" i="4"/>
  <c r="BX63" i="4" s="1"/>
  <c r="BK129" i="4"/>
  <c r="BY129" i="4" s="1"/>
  <c r="BL139" i="4"/>
  <c r="BZ139" i="4" s="1"/>
  <c r="BL109" i="4"/>
  <c r="BZ109" i="4" s="1"/>
  <c r="BL90" i="4"/>
  <c r="BZ90" i="4" s="1"/>
  <c r="BL55" i="4"/>
  <c r="BZ55" i="4" s="1"/>
  <c r="BK92" i="4"/>
  <c r="BY92" i="4" s="1"/>
  <c r="BK139" i="4"/>
  <c r="BY139" i="4" s="1"/>
  <c r="BM61" i="4"/>
  <c r="CA61" i="4" s="1"/>
  <c r="BV168" i="4"/>
  <c r="BV169" i="4"/>
  <c r="BV170" i="4" s="1"/>
  <c r="BK109" i="4"/>
  <c r="BY109" i="4" s="1"/>
  <c r="BJ140" i="4"/>
  <c r="BX140" i="4" s="1"/>
  <c r="BJ106" i="4"/>
  <c r="BX106" i="4" s="1"/>
  <c r="BK97" i="4"/>
  <c r="BY97" i="4" s="1"/>
  <c r="BK112" i="4"/>
  <c r="BY112" i="4" s="1"/>
  <c r="BL92" i="4"/>
  <c r="BZ92" i="4" s="1"/>
  <c r="BJ72" i="4"/>
  <c r="BX72" i="4" s="1"/>
  <c r="BJ69" i="4"/>
  <c r="BX69" i="4" s="1"/>
  <c r="BK121" i="4"/>
  <c r="BY121" i="4" s="1"/>
  <c r="BL63" i="4"/>
  <c r="BZ63" i="4" s="1"/>
  <c r="BK105" i="4"/>
  <c r="BY105" i="4" s="1"/>
  <c r="BJ114" i="4"/>
  <c r="BX114" i="4" s="1"/>
  <c r="BJ146" i="4"/>
  <c r="BX146" i="4" s="1"/>
  <c r="BJ144" i="4"/>
  <c r="BX144" i="4" s="1"/>
  <c r="BK162" i="4"/>
  <c r="BY162" i="4" s="1"/>
  <c r="BL119" i="4"/>
  <c r="BZ119" i="4" s="1"/>
  <c r="BJ89" i="4"/>
  <c r="BX89" i="4" s="1"/>
  <c r="BL56" i="4"/>
  <c r="BZ56" i="4" s="1"/>
  <c r="BM101" i="4"/>
  <c r="CA101" i="4" s="1"/>
  <c r="BK150" i="4"/>
  <c r="BY150" i="4" s="1"/>
  <c r="BJ136" i="4"/>
  <c r="BX136" i="4" s="1"/>
  <c r="BJ103" i="4"/>
  <c r="BX103" i="4" s="1"/>
  <c r="BK75" i="4"/>
  <c r="BY75" i="4" s="1"/>
  <c r="BK154" i="4"/>
  <c r="BY154" i="4" s="1"/>
  <c r="BJ105" i="4"/>
  <c r="BX105" i="4" s="1"/>
  <c r="BK53" i="4"/>
  <c r="BY53" i="4" s="1"/>
  <c r="BK151" i="4"/>
  <c r="BY151" i="4" s="1"/>
  <c r="BM155" i="4"/>
  <c r="CA155" i="4" s="1"/>
  <c r="BL67" i="4"/>
  <c r="BZ67" i="4" s="1"/>
  <c r="BN104" i="4"/>
  <c r="CB104" i="4" s="1"/>
  <c r="BM144" i="4"/>
  <c r="CA144" i="4" s="1"/>
  <c r="BL64" i="4"/>
  <c r="BZ64" i="4" s="1"/>
  <c r="BK144" i="4"/>
  <c r="BY144" i="4" s="1"/>
  <c r="BK136" i="4"/>
  <c r="BY136" i="4" s="1"/>
  <c r="BK119" i="4"/>
  <c r="BY119" i="4" s="1"/>
  <c r="BL162" i="4"/>
  <c r="BZ162" i="4" s="1"/>
  <c r="BK60" i="4"/>
  <c r="BY60" i="4" s="1"/>
  <c r="BK111" i="4"/>
  <c r="BY111" i="4" s="1"/>
  <c r="BL132" i="4"/>
  <c r="BZ132" i="4" s="1"/>
  <c r="BK78" i="4"/>
  <c r="BY78" i="4" s="1"/>
  <c r="BK135" i="4"/>
  <c r="BY135" i="4" s="1"/>
  <c r="BL126" i="4"/>
  <c r="BZ126" i="4" s="1"/>
  <c r="BK114" i="4"/>
  <c r="BY114" i="4" s="1"/>
  <c r="BJ129" i="4"/>
  <c r="BX129" i="4" s="1"/>
  <c r="BJ148" i="4"/>
  <c r="BX148" i="4" s="1"/>
  <c r="BJ132" i="4"/>
  <c r="BX132" i="4" s="1"/>
  <c r="BJ123" i="4"/>
  <c r="BX123" i="4" s="1"/>
  <c r="BK56" i="4"/>
  <c r="BY56" i="4" s="1"/>
  <c r="BJ126" i="4"/>
  <c r="BX126" i="4" s="1"/>
  <c r="BJ151" i="4"/>
  <c r="BX151" i="4" s="1"/>
  <c r="BL157" i="4"/>
  <c r="BZ157" i="4" s="1"/>
  <c r="BL88" i="4"/>
  <c r="BZ88" i="4" s="1"/>
  <c r="BL114" i="4"/>
  <c r="BZ114" i="4" s="1"/>
  <c r="BL75" i="4"/>
  <c r="BZ75" i="4" s="1"/>
  <c r="BK164" i="4"/>
  <c r="BY164" i="4" s="1"/>
  <c r="BK122" i="4"/>
  <c r="BY122" i="4" s="1"/>
  <c r="BK65" i="4"/>
  <c r="BY65" i="4" s="1"/>
  <c r="BK116" i="4"/>
  <c r="BY116" i="4" s="1"/>
  <c r="BK103" i="4"/>
  <c r="BY103" i="4" s="1"/>
  <c r="BK84" i="4"/>
  <c r="BY84" i="4" s="1"/>
  <c r="BJ67" i="4"/>
  <c r="BX67" i="4" s="1"/>
  <c r="BK57" i="4"/>
  <c r="BY57" i="4" s="1"/>
  <c r="BK120" i="4"/>
  <c r="BY120" i="4" s="1"/>
  <c r="BK58" i="4"/>
  <c r="BY58" i="4" s="1"/>
  <c r="BJ75" i="4"/>
  <c r="BX75" i="4" s="1"/>
  <c r="BJ95" i="4"/>
  <c r="BX95" i="4" s="1"/>
  <c r="BK159" i="4"/>
  <c r="BY159" i="4" s="1"/>
  <c r="BJ159" i="4"/>
  <c r="BX159" i="4" s="1"/>
  <c r="BL127" i="4"/>
  <c r="BZ127" i="4" s="1"/>
  <c r="BJ80" i="4"/>
  <c r="BX80" i="4" s="1"/>
  <c r="BK83" i="4"/>
  <c r="BY83" i="4" s="1"/>
  <c r="BJ164" i="4"/>
  <c r="BX164" i="4" s="1"/>
  <c r="BK146" i="4"/>
  <c r="BY146" i="4" s="1"/>
  <c r="BK98" i="4"/>
  <c r="BY98" i="4" s="1"/>
  <c r="BL80" i="4"/>
  <c r="BZ80" i="4" s="1"/>
  <c r="BK88" i="4"/>
  <c r="BY88" i="4" s="1"/>
  <c r="BM95" i="4"/>
  <c r="CA95" i="4" s="1"/>
  <c r="BK155" i="4"/>
  <c r="BY155" i="4" s="1"/>
  <c r="BL159" i="4"/>
  <c r="BZ159" i="4" s="1"/>
  <c r="BL86" i="4"/>
  <c r="BZ86" i="4" s="1"/>
  <c r="BJ133" i="4"/>
  <c r="BX133" i="4" s="1"/>
  <c r="BM119" i="4"/>
  <c r="CA119" i="4" s="1"/>
  <c r="BM134" i="4"/>
  <c r="CA134" i="4" s="1"/>
  <c r="BK72" i="5"/>
  <c r="BY72" i="5" s="1"/>
  <c r="BL97" i="5"/>
  <c r="BZ97" i="5" s="1"/>
  <c r="BJ67" i="5"/>
  <c r="BX67" i="5" s="1"/>
  <c r="BL130" i="5"/>
  <c r="BZ130" i="5" s="1"/>
  <c r="BL122" i="5"/>
  <c r="BZ122" i="5" s="1"/>
  <c r="BL67" i="5"/>
  <c r="BZ67" i="5" s="1"/>
  <c r="BR166" i="5"/>
  <c r="BR167" i="5"/>
  <c r="BJ140" i="5"/>
  <c r="BX140" i="5" s="1"/>
  <c r="BJ118" i="5"/>
  <c r="BX118" i="5" s="1"/>
  <c r="BJ77" i="5"/>
  <c r="BX77" i="5" s="1"/>
  <c r="BF50" i="5"/>
  <c r="BT50" i="5" s="1"/>
  <c r="BL83" i="5"/>
  <c r="BZ83" i="5" s="1"/>
  <c r="BL138" i="5"/>
  <c r="BZ138" i="5" s="1"/>
  <c r="BI73" i="5"/>
  <c r="BW73" i="5" s="1"/>
  <c r="BI91" i="5"/>
  <c r="BW91" i="5" s="1"/>
  <c r="BL116" i="5"/>
  <c r="BZ116" i="5" s="1"/>
  <c r="BK87" i="5"/>
  <c r="BY87" i="5" s="1"/>
  <c r="BH80" i="5"/>
  <c r="BV80" i="5" s="1"/>
  <c r="BG52" i="5"/>
  <c r="BU52" i="5" s="1"/>
  <c r="BI114" i="5"/>
  <c r="BW114" i="5" s="1"/>
  <c r="BJ63" i="5"/>
  <c r="BX63" i="5" s="1"/>
  <c r="BJ105" i="5"/>
  <c r="BX105" i="5" s="1"/>
  <c r="BH114" i="5"/>
  <c r="BV114" i="5" s="1"/>
  <c r="BI100" i="5"/>
  <c r="BW100" i="5" s="1"/>
  <c r="BK135" i="5"/>
  <c r="BY135" i="5" s="1"/>
  <c r="BH146" i="5"/>
  <c r="BV146" i="5" s="1"/>
  <c r="BM107" i="8"/>
  <c r="CA107" i="8" s="1"/>
  <c r="BP139" i="8"/>
  <c r="CD139" i="8" s="1"/>
  <c r="BP77" i="8"/>
  <c r="CD77" i="8" s="1"/>
  <c r="BN58" i="8"/>
  <c r="CB58" i="8" s="1"/>
  <c r="BL68" i="8"/>
  <c r="BZ68" i="8" s="1"/>
  <c r="BP146" i="8"/>
  <c r="CD146" i="8" s="1"/>
  <c r="BL159" i="8"/>
  <c r="BZ159" i="8" s="1"/>
  <c r="BN162" i="8"/>
  <c r="CB162" i="8" s="1"/>
  <c r="BN118" i="8"/>
  <c r="CB118" i="8" s="1"/>
  <c r="BO101" i="8"/>
  <c r="CC101" i="8" s="1"/>
  <c r="BL107" i="8"/>
  <c r="BZ107" i="8" s="1"/>
  <c r="BL134" i="8"/>
  <c r="BZ134" i="8" s="1"/>
  <c r="BN74" i="8"/>
  <c r="CB74" i="8" s="1"/>
  <c r="BO55" i="8"/>
  <c r="CC55" i="8" s="1"/>
  <c r="BK145" i="8"/>
  <c r="BY145" i="8" s="1"/>
  <c r="BL71" i="8"/>
  <c r="BZ71" i="8" s="1"/>
  <c r="BK94" i="8"/>
  <c r="BY94" i="8" s="1"/>
  <c r="BL148" i="8"/>
  <c r="BZ148" i="8" s="1"/>
  <c r="BK95" i="8"/>
  <c r="BY95" i="8" s="1"/>
  <c r="BM142" i="8"/>
  <c r="CA142" i="8" s="1"/>
  <c r="BO89" i="8"/>
  <c r="CC89" i="8" s="1"/>
  <c r="BK160" i="8"/>
  <c r="BY160" i="8" s="1"/>
  <c r="BL83" i="8"/>
  <c r="BZ83" i="8" s="1"/>
  <c r="BJ124" i="8"/>
  <c r="BX124" i="8" s="1"/>
  <c r="BW166" i="8"/>
  <c r="BP153" i="8"/>
  <c r="CD153" i="8" s="1"/>
  <c r="BL67" i="8"/>
  <c r="BZ67" i="8" s="1"/>
  <c r="BJ142" i="8"/>
  <c r="BX142" i="8" s="1"/>
  <c r="BN114" i="8"/>
  <c r="CB114" i="8" s="1"/>
  <c r="BM55" i="8"/>
  <c r="CA55" i="8" s="1"/>
  <c r="BK107" i="8"/>
  <c r="BY107" i="8" s="1"/>
  <c r="BK59" i="8"/>
  <c r="BY59" i="8" s="1"/>
  <c r="BK88" i="8"/>
  <c r="BY88" i="8" s="1"/>
  <c r="BO85" i="8"/>
  <c r="CC85" i="8" s="1"/>
  <c r="BN158" i="8"/>
  <c r="CB158" i="8" s="1"/>
  <c r="BL137" i="8"/>
  <c r="BZ137" i="8" s="1"/>
  <c r="BM91" i="8"/>
  <c r="CA91" i="8" s="1"/>
  <c r="BM102" i="8"/>
  <c r="CA102" i="8" s="1"/>
  <c r="BJ150" i="8"/>
  <c r="BX150" i="8" s="1"/>
  <c r="BK86" i="8"/>
  <c r="BY86" i="8" s="1"/>
  <c r="BM101" i="8"/>
  <c r="CA101" i="8" s="1"/>
  <c r="BK124" i="8"/>
  <c r="BY124" i="8" s="1"/>
  <c r="BK112" i="8"/>
  <c r="BY112" i="8" s="1"/>
  <c r="BK117" i="8"/>
  <c r="BY117" i="8" s="1"/>
  <c r="BN107" i="8"/>
  <c r="CB107" i="8" s="1"/>
  <c r="BL163" i="8"/>
  <c r="BZ163" i="8" s="1"/>
  <c r="BK102" i="8"/>
  <c r="BY102" i="8" s="1"/>
  <c r="BL133" i="8"/>
  <c r="BZ133" i="8" s="1"/>
  <c r="BN133" i="8"/>
  <c r="CB133" i="8" s="1"/>
  <c r="BO158" i="8"/>
  <c r="CC158" i="8" s="1"/>
  <c r="BK91" i="8"/>
  <c r="BY91" i="8" s="1"/>
  <c r="J39" i="5"/>
  <c r="B166" i="5"/>
  <c r="B165" i="5"/>
  <c r="B164" i="5"/>
  <c r="B163" i="5"/>
  <c r="B162" i="5"/>
  <c r="B161" i="5"/>
  <c r="B160" i="5"/>
  <c r="B159" i="5"/>
  <c r="B158" i="5"/>
  <c r="B157" i="5"/>
  <c r="B166" i="4"/>
  <c r="B165" i="4"/>
  <c r="B164" i="4"/>
  <c r="B163" i="4"/>
  <c r="B162" i="4"/>
  <c r="B161" i="4"/>
  <c r="B160" i="4"/>
  <c r="B159" i="4"/>
  <c r="B158" i="4"/>
  <c r="B157" i="4"/>
  <c r="B5" i="8"/>
  <c r="M46" i="8"/>
  <c r="L46" i="8"/>
  <c r="N46" i="8" s="1"/>
  <c r="O46" i="8" s="1"/>
  <c r="N128" i="8"/>
  <c r="O128" i="8" s="1"/>
  <c r="N127" i="8"/>
  <c r="O127" i="8" s="1"/>
  <c r="N126" i="8"/>
  <c r="O126" i="8" s="1"/>
  <c r="N125" i="8"/>
  <c r="O125" i="8" s="1"/>
  <c r="N124" i="8"/>
  <c r="O124" i="8" s="1"/>
  <c r="N123" i="8"/>
  <c r="O123" i="8" s="1"/>
  <c r="N122" i="8"/>
  <c r="O122" i="8" s="1"/>
  <c r="N121" i="8"/>
  <c r="O121" i="8" s="1"/>
  <c r="N120" i="8"/>
  <c r="O120" i="8" s="1"/>
  <c r="N119" i="8"/>
  <c r="O119" i="8" s="1"/>
  <c r="N118" i="8"/>
  <c r="O118" i="8" s="1"/>
  <c r="N117" i="8"/>
  <c r="N116" i="8"/>
  <c r="O116" i="8" s="1"/>
  <c r="N115" i="8"/>
  <c r="O115" i="8" s="1"/>
  <c r="N114" i="8"/>
  <c r="O114" i="8" s="1"/>
  <c r="N113" i="8"/>
  <c r="O113" i="8" s="1"/>
  <c r="N112" i="8"/>
  <c r="O112" i="8" s="1"/>
  <c r="N111" i="8"/>
  <c r="O111" i="8" s="1"/>
  <c r="N110" i="8"/>
  <c r="O110" i="8" s="1"/>
  <c r="N109" i="8"/>
  <c r="O109" i="8" s="1"/>
  <c r="N108" i="8"/>
  <c r="O108" i="8" s="1"/>
  <c r="N107" i="8"/>
  <c r="O107" i="8" s="1"/>
  <c r="N106" i="8"/>
  <c r="O106" i="8" s="1"/>
  <c r="N105" i="8"/>
  <c r="N104" i="8"/>
  <c r="O104" i="8" s="1"/>
  <c r="N103" i="8"/>
  <c r="O103" i="8" s="1"/>
  <c r="N102" i="8"/>
  <c r="O102" i="8" s="1"/>
  <c r="N101" i="8"/>
  <c r="O101" i="8" s="1"/>
  <c r="N100" i="8"/>
  <c r="O100" i="8" s="1"/>
  <c r="N99" i="8"/>
  <c r="O99" i="8" s="1"/>
  <c r="N98" i="8"/>
  <c r="O98" i="8" s="1"/>
  <c r="N97" i="8"/>
  <c r="O97" i="8" s="1"/>
  <c r="N96" i="8"/>
  <c r="O96" i="8" s="1"/>
  <c r="N95" i="8"/>
  <c r="O95" i="8" s="1"/>
  <c r="N94" i="8"/>
  <c r="O94" i="8" s="1"/>
  <c r="N93" i="8"/>
  <c r="N92" i="8"/>
  <c r="O92" i="8" s="1"/>
  <c r="N91" i="8"/>
  <c r="O91" i="8" s="1"/>
  <c r="N90" i="8"/>
  <c r="O90" i="8" s="1"/>
  <c r="N89" i="8"/>
  <c r="O89" i="8" s="1"/>
  <c r="N88" i="8"/>
  <c r="O88" i="8" s="1"/>
  <c r="N87" i="8"/>
  <c r="O87" i="8" s="1"/>
  <c r="N86" i="8"/>
  <c r="O86" i="8" s="1"/>
  <c r="N85" i="8"/>
  <c r="O85" i="8" s="1"/>
  <c r="N84" i="8"/>
  <c r="O84" i="8" s="1"/>
  <c r="N83" i="8"/>
  <c r="O83" i="8" s="1"/>
  <c r="N82" i="8"/>
  <c r="O82" i="8" s="1"/>
  <c r="N81" i="8"/>
  <c r="N80" i="8"/>
  <c r="O80" i="8" s="1"/>
  <c r="N79" i="8"/>
  <c r="O79" i="8" s="1"/>
  <c r="N78" i="8"/>
  <c r="O78" i="8" s="1"/>
  <c r="N77" i="8"/>
  <c r="O77" i="8" s="1"/>
  <c r="N76" i="8"/>
  <c r="O76" i="8" s="1"/>
  <c r="N75" i="8"/>
  <c r="O75" i="8" s="1"/>
  <c r="N74" i="8"/>
  <c r="O74" i="8" s="1"/>
  <c r="N73" i="8"/>
  <c r="O73" i="8" s="1"/>
  <c r="N72" i="8"/>
  <c r="O72" i="8" s="1"/>
  <c r="N71" i="8"/>
  <c r="O71" i="8" s="1"/>
  <c r="N70" i="8"/>
  <c r="O70" i="8" s="1"/>
  <c r="N69" i="8"/>
  <c r="N68" i="8"/>
  <c r="O68" i="8" s="1"/>
  <c r="N67" i="8"/>
  <c r="O67" i="8" s="1"/>
  <c r="N66" i="8"/>
  <c r="O66" i="8" s="1"/>
  <c r="N65" i="8"/>
  <c r="O65" i="8" s="1"/>
  <c r="N64" i="8"/>
  <c r="O64" i="8" s="1"/>
  <c r="N63" i="8"/>
  <c r="O63" i="8" s="1"/>
  <c r="N62" i="8"/>
  <c r="O62" i="8" s="1"/>
  <c r="N61" i="8"/>
  <c r="O61" i="8" s="1"/>
  <c r="N60" i="8"/>
  <c r="O60" i="8" s="1"/>
  <c r="N59" i="8"/>
  <c r="O59" i="8" s="1"/>
  <c r="N58" i="8"/>
  <c r="O58" i="8" s="1"/>
  <c r="N57" i="8"/>
  <c r="N56" i="8"/>
  <c r="O56" i="8" s="1"/>
  <c r="N55" i="8"/>
  <c r="O55" i="8" s="1"/>
  <c r="N54" i="8"/>
  <c r="O54" i="8" s="1"/>
  <c r="N53" i="8"/>
  <c r="O53" i="8" s="1"/>
  <c r="N52" i="8"/>
  <c r="O52" i="8" s="1"/>
  <c r="N51" i="8"/>
  <c r="O51" i="8" s="1"/>
  <c r="N50" i="8"/>
  <c r="O50" i="8" s="1"/>
  <c r="N49" i="8"/>
  <c r="O49" i="8" s="1"/>
  <c r="N48" i="8"/>
  <c r="O48" i="8" s="1"/>
  <c r="N47" i="8"/>
  <c r="O47" i="8" s="1"/>
  <c r="N45" i="8"/>
  <c r="N44" i="8"/>
  <c r="O44" i="8" s="1"/>
  <c r="N43" i="8"/>
  <c r="O43" i="8" s="1"/>
  <c r="N42" i="8"/>
  <c r="O42" i="8" s="1"/>
  <c r="N41" i="8"/>
  <c r="O41" i="8" s="1"/>
  <c r="N40" i="8"/>
  <c r="O40" i="8" s="1"/>
  <c r="N39" i="8"/>
  <c r="O39" i="8" s="1"/>
  <c r="N38" i="8"/>
  <c r="O38" i="8" s="1"/>
  <c r="N37" i="8"/>
  <c r="O37" i="8" s="1"/>
  <c r="N36" i="8"/>
  <c r="O36" i="8" s="1"/>
  <c r="N35" i="8"/>
  <c r="O35" i="8" s="1"/>
  <c r="N34" i="8"/>
  <c r="O34" i="8" s="1"/>
  <c r="N33" i="8"/>
  <c r="N32" i="8"/>
  <c r="O32" i="8" s="1"/>
  <c r="N31" i="8"/>
  <c r="O31" i="8" s="1"/>
  <c r="N30" i="8"/>
  <c r="O30" i="8" s="1"/>
  <c r="J30" i="8"/>
  <c r="N29" i="8"/>
  <c r="O29" i="8" s="1"/>
  <c r="N28" i="8"/>
  <c r="O28" i="8" s="1"/>
  <c r="N27" i="8"/>
  <c r="O27" i="8" s="1"/>
  <c r="N26" i="8"/>
  <c r="O26" i="8" s="1"/>
  <c r="N25" i="8"/>
  <c r="O25" i="8" s="1"/>
  <c r="J25" i="8"/>
  <c r="H37" i="8"/>
  <c r="N24" i="8"/>
  <c r="O24" i="8" s="1"/>
  <c r="N23" i="8"/>
  <c r="O23" i="8" s="1"/>
  <c r="H35" i="8"/>
  <c r="N22" i="8"/>
  <c r="O22" i="8" s="1"/>
  <c r="J22" i="8"/>
  <c r="N21" i="8"/>
  <c r="N20" i="8"/>
  <c r="O20" i="8" s="1"/>
  <c r="J20" i="8"/>
  <c r="H20" i="8"/>
  <c r="N19" i="8"/>
  <c r="O19" i="8" s="1"/>
  <c r="J19" i="8"/>
  <c r="H19" i="8"/>
  <c r="N18" i="8"/>
  <c r="O18" i="8" s="1"/>
  <c r="J18" i="8"/>
  <c r="H18" i="8"/>
  <c r="N17" i="8"/>
  <c r="O17" i="8" s="1"/>
  <c r="J17" i="8"/>
  <c r="H17" i="8"/>
  <c r="N16" i="8"/>
  <c r="O16" i="8" s="1"/>
  <c r="J16" i="8"/>
  <c r="H16" i="8"/>
  <c r="I40" i="8"/>
  <c r="N15" i="8"/>
  <c r="O15" i="8" s="1"/>
  <c r="J15" i="8"/>
  <c r="H15" i="8"/>
  <c r="N14" i="8"/>
  <c r="O14" i="8" s="1"/>
  <c r="J14" i="8"/>
  <c r="H14" i="8"/>
  <c r="N13" i="8"/>
  <c r="O13" i="8" s="1"/>
  <c r="J13" i="8"/>
  <c r="H13" i="8"/>
  <c r="N12" i="8"/>
  <c r="O12" i="8" s="1"/>
  <c r="J12" i="8"/>
  <c r="H12" i="8"/>
  <c r="N11" i="8"/>
  <c r="O11" i="8" s="1"/>
  <c r="J11" i="8"/>
  <c r="H11" i="8"/>
  <c r="N10" i="8"/>
  <c r="O10" i="8" s="1"/>
  <c r="J10" i="8"/>
  <c r="H10" i="8"/>
  <c r="N9" i="8"/>
  <c r="J9" i="8"/>
  <c r="H9" i="8"/>
  <c r="AK8" i="8"/>
  <c r="BX167" i="8" l="1"/>
  <c r="BX168" i="8" s="1"/>
  <c r="C161" i="8"/>
  <c r="E161" i="8" s="1"/>
  <c r="C163" i="8"/>
  <c r="E163" i="8" s="1"/>
  <c r="O21" i="8"/>
  <c r="C158" i="8"/>
  <c r="E158" i="8" s="1"/>
  <c r="O105" i="8"/>
  <c r="C165" i="8"/>
  <c r="E165" i="8" s="1"/>
  <c r="C159" i="8"/>
  <c r="E159" i="8" s="1"/>
  <c r="P137" i="8"/>
  <c r="Q137" i="8" s="1"/>
  <c r="R137" i="8" s="1"/>
  <c r="P138" i="8"/>
  <c r="Q138" i="8" s="1"/>
  <c r="R138" i="8" s="1"/>
  <c r="P134" i="8"/>
  <c r="Q134" i="8" s="1"/>
  <c r="R134" i="8" s="1"/>
  <c r="P133" i="8"/>
  <c r="Q133" i="8" s="1"/>
  <c r="R133" i="8" s="1"/>
  <c r="P135" i="8"/>
  <c r="Q135" i="8" s="1"/>
  <c r="R135" i="8" s="1"/>
  <c r="P136" i="8"/>
  <c r="Q136" i="8" s="1"/>
  <c r="R136" i="8" s="1"/>
  <c r="P139" i="8"/>
  <c r="Q139" i="8" s="1"/>
  <c r="R139" i="8" s="1"/>
  <c r="P131" i="8"/>
  <c r="Q131" i="8" s="1"/>
  <c r="R131" i="8" s="1"/>
  <c r="P130" i="8"/>
  <c r="Q130" i="8" s="1"/>
  <c r="R130" i="8" s="1"/>
  <c r="P132" i="8"/>
  <c r="Q132" i="8" s="1"/>
  <c r="R132" i="8" s="1"/>
  <c r="P129" i="8"/>
  <c r="Q129" i="8" s="1"/>
  <c r="R129" i="8" s="1"/>
  <c r="C162" i="8"/>
  <c r="E162" i="8" s="1"/>
  <c r="C164" i="8"/>
  <c r="E164" i="8" s="1"/>
  <c r="C166" i="8"/>
  <c r="E166" i="8" s="1"/>
  <c r="O9" i="8"/>
  <c r="C157" i="8"/>
  <c r="E157" i="8" s="1"/>
  <c r="E168" i="8" s="1"/>
  <c r="O45" i="8"/>
  <c r="C160" i="8"/>
  <c r="E160" i="8" s="1"/>
  <c r="BV171" i="4"/>
  <c r="BV172" i="4" s="1"/>
  <c r="P89" i="9"/>
  <c r="Q89" i="9" s="1"/>
  <c r="R89" i="9" s="1"/>
  <c r="BR168" i="5"/>
  <c r="BR169" i="5" s="1"/>
  <c r="BR170" i="5" s="1"/>
  <c r="F161" i="9"/>
  <c r="P81" i="9"/>
  <c r="Q81" i="9" s="1"/>
  <c r="R81" i="9" s="1"/>
  <c r="D162" i="9"/>
  <c r="I90" i="9"/>
  <c r="P90" i="9" s="1"/>
  <c r="Q90" i="9" s="1"/>
  <c r="R90" i="9" s="1"/>
  <c r="P97" i="9"/>
  <c r="Q97" i="9" s="1"/>
  <c r="R97" i="9" s="1"/>
  <c r="J94" i="9"/>
  <c r="I82" i="9"/>
  <c r="P82" i="9" s="1"/>
  <c r="Q82" i="9" s="1"/>
  <c r="R82" i="9" s="1"/>
  <c r="H109" i="9"/>
  <c r="H121" i="9"/>
  <c r="I91" i="9"/>
  <c r="P91" i="9" s="1"/>
  <c r="Q91" i="9" s="1"/>
  <c r="R91" i="9" s="1"/>
  <c r="I121" i="9"/>
  <c r="I109" i="9"/>
  <c r="J101" i="9"/>
  <c r="H95" i="9"/>
  <c r="J96" i="9"/>
  <c r="J121" i="9"/>
  <c r="J109" i="9"/>
  <c r="H96" i="9"/>
  <c r="H102" i="9"/>
  <c r="J128" i="9"/>
  <c r="J116" i="9"/>
  <c r="I88" i="9"/>
  <c r="P88" i="9" s="1"/>
  <c r="Q88" i="9" s="1"/>
  <c r="R88" i="9" s="1"/>
  <c r="H94" i="9"/>
  <c r="J99" i="9"/>
  <c r="I125" i="9"/>
  <c r="I113" i="9"/>
  <c r="I93" i="9"/>
  <c r="I83" i="9"/>
  <c r="P83" i="9" s="1"/>
  <c r="Q83" i="9" s="1"/>
  <c r="R83" i="9" s="1"/>
  <c r="I84" i="9"/>
  <c r="P84" i="9" s="1"/>
  <c r="Q84" i="9" s="1"/>
  <c r="R84" i="9" s="1"/>
  <c r="H103" i="9"/>
  <c r="H93" i="9"/>
  <c r="I87" i="9"/>
  <c r="P87" i="9" s="1"/>
  <c r="Q87" i="9" s="1"/>
  <c r="R87" i="9" s="1"/>
  <c r="H123" i="9"/>
  <c r="H111" i="9"/>
  <c r="J122" i="9"/>
  <c r="J110" i="9"/>
  <c r="J124" i="9"/>
  <c r="J112" i="9"/>
  <c r="I86" i="9"/>
  <c r="P86" i="9" s="1"/>
  <c r="Q86" i="9" s="1"/>
  <c r="R86" i="9" s="1"/>
  <c r="H101" i="9"/>
  <c r="J95" i="9"/>
  <c r="J93" i="9"/>
  <c r="I92" i="9"/>
  <c r="P92" i="9" s="1"/>
  <c r="Q92" i="9" s="1"/>
  <c r="R92" i="9" s="1"/>
  <c r="J126" i="9"/>
  <c r="J114" i="9"/>
  <c r="J103" i="9"/>
  <c r="BL130" i="4"/>
  <c r="BZ130" i="4" s="1"/>
  <c r="BM87" i="4"/>
  <c r="CA87" i="4" s="1"/>
  <c r="BL89" i="4"/>
  <c r="BZ89" i="4" s="1"/>
  <c r="BK165" i="4"/>
  <c r="BY165" i="4" s="1"/>
  <c r="BK160" i="4"/>
  <c r="BY160" i="4" s="1"/>
  <c r="BL85" i="4"/>
  <c r="BZ85" i="4" s="1"/>
  <c r="BL123" i="4"/>
  <c r="BZ123" i="4" s="1"/>
  <c r="BM89" i="4"/>
  <c r="CA89" i="4" s="1"/>
  <c r="BL79" i="4"/>
  <c r="BZ79" i="4" s="1"/>
  <c r="BM163" i="4"/>
  <c r="CA163" i="4" s="1"/>
  <c r="BM65" i="4"/>
  <c r="CA65" i="4" s="1"/>
  <c r="BN156" i="4"/>
  <c r="CB156" i="4" s="1"/>
  <c r="BL155" i="4"/>
  <c r="BZ155" i="4" s="1"/>
  <c r="BL151" i="4"/>
  <c r="BZ151" i="4" s="1"/>
  <c r="BM120" i="4"/>
  <c r="CA120" i="4" s="1"/>
  <c r="BK115" i="4"/>
  <c r="BY115" i="4" s="1"/>
  <c r="BL98" i="4"/>
  <c r="BZ98" i="4" s="1"/>
  <c r="BN74" i="4"/>
  <c r="CB74" i="4" s="1"/>
  <c r="BN105" i="4"/>
  <c r="CB105" i="4" s="1"/>
  <c r="BK157" i="4"/>
  <c r="BY157" i="4" s="1"/>
  <c r="BL96" i="4"/>
  <c r="BZ96" i="4" s="1"/>
  <c r="BL59" i="4"/>
  <c r="BZ59" i="4" s="1"/>
  <c r="BL57" i="4"/>
  <c r="BZ57" i="4" s="1"/>
  <c r="BK130" i="4"/>
  <c r="BY130" i="4" s="1"/>
  <c r="BM160" i="4"/>
  <c r="CA160" i="4" s="1"/>
  <c r="BM81" i="4"/>
  <c r="CA81" i="4" s="1"/>
  <c r="BL104" i="4"/>
  <c r="BZ104" i="4" s="1"/>
  <c r="BL165" i="4"/>
  <c r="BZ165" i="4" s="1"/>
  <c r="BK124" i="4"/>
  <c r="BY124" i="4" s="1"/>
  <c r="BM133" i="4"/>
  <c r="CA133" i="4" s="1"/>
  <c r="BN102" i="4"/>
  <c r="CB102" i="4" s="1"/>
  <c r="BK64" i="4"/>
  <c r="BY64" i="4" s="1"/>
  <c r="BL73" i="4"/>
  <c r="BZ73" i="4" s="1"/>
  <c r="BL87" i="4"/>
  <c r="BZ87" i="4" s="1"/>
  <c r="BK70" i="4"/>
  <c r="BY70" i="4" s="1"/>
  <c r="BM56" i="4"/>
  <c r="CA56" i="4" s="1"/>
  <c r="BL144" i="4"/>
  <c r="BZ144" i="4" s="1"/>
  <c r="BN135" i="4"/>
  <c r="CB135" i="4" s="1"/>
  <c r="BL84" i="4"/>
  <c r="BZ84" i="4" s="1"/>
  <c r="BL160" i="4"/>
  <c r="BZ160" i="4" s="1"/>
  <c r="BL121" i="4"/>
  <c r="BZ121" i="4" s="1"/>
  <c r="BM158" i="4"/>
  <c r="CA158" i="4" s="1"/>
  <c r="BL115" i="4"/>
  <c r="BZ115" i="4" s="1"/>
  <c r="BL120" i="4"/>
  <c r="BZ120" i="4" s="1"/>
  <c r="BN145" i="4"/>
  <c r="CB145" i="4" s="1"/>
  <c r="BL152" i="4"/>
  <c r="BZ152" i="4" s="1"/>
  <c r="BL76" i="4"/>
  <c r="BZ76" i="4" s="1"/>
  <c r="BL163" i="4"/>
  <c r="BZ163" i="4" s="1"/>
  <c r="BL106" i="4"/>
  <c r="BZ106" i="4" s="1"/>
  <c r="BK73" i="4"/>
  <c r="BY73" i="4" s="1"/>
  <c r="BK107" i="4"/>
  <c r="BY107" i="4" s="1"/>
  <c r="BN62" i="4"/>
  <c r="CB62" i="4" s="1"/>
  <c r="BM91" i="4"/>
  <c r="CA91" i="4" s="1"/>
  <c r="BL164" i="4"/>
  <c r="BZ164" i="4" s="1"/>
  <c r="BN113" i="4"/>
  <c r="CB113" i="4" s="1"/>
  <c r="BM79" i="4"/>
  <c r="CA79" i="4" s="1"/>
  <c r="BL117" i="4"/>
  <c r="BZ117" i="4" s="1"/>
  <c r="BM57" i="4"/>
  <c r="CA57" i="4" s="1"/>
  <c r="BK141" i="4"/>
  <c r="BY141" i="4" s="1"/>
  <c r="BW168" i="4"/>
  <c r="BW169" i="4"/>
  <c r="BW170" i="4" s="1"/>
  <c r="BM96" i="4"/>
  <c r="CA96" i="4" s="1"/>
  <c r="BL58" i="4"/>
  <c r="BZ58" i="4" s="1"/>
  <c r="BM76" i="4"/>
  <c r="CA76" i="4" s="1"/>
  <c r="BM127" i="4"/>
  <c r="CA127" i="4" s="1"/>
  <c r="BO105" i="4"/>
  <c r="CC105" i="4" s="1"/>
  <c r="BM64" i="4"/>
  <c r="CA64" i="4" s="1"/>
  <c r="BN120" i="4"/>
  <c r="CB120" i="4" s="1"/>
  <c r="BL156" i="4"/>
  <c r="BZ156" i="4" s="1"/>
  <c r="BL99" i="4"/>
  <c r="BZ99" i="4" s="1"/>
  <c r="BK81" i="4"/>
  <c r="BY81" i="4" s="1"/>
  <c r="BK96" i="4"/>
  <c r="BY96" i="4" s="1"/>
  <c r="BK152" i="4"/>
  <c r="BY152" i="4" s="1"/>
  <c r="BK133" i="4"/>
  <c r="BY133" i="4" s="1"/>
  <c r="BL112" i="4"/>
  <c r="BZ112" i="4" s="1"/>
  <c r="BL137" i="4"/>
  <c r="BZ137" i="4" s="1"/>
  <c r="BL54" i="4"/>
  <c r="BZ54" i="4" s="1"/>
  <c r="BK104" i="4"/>
  <c r="BY104" i="4" s="1"/>
  <c r="BK145" i="4"/>
  <c r="BY145" i="4" s="1"/>
  <c r="BM93" i="4"/>
  <c r="CA93" i="4" s="1"/>
  <c r="BL140" i="4"/>
  <c r="BZ140" i="4" s="1"/>
  <c r="BM110" i="4"/>
  <c r="CA110" i="4" s="1"/>
  <c r="BM150" i="4"/>
  <c r="CA150" i="4" s="1"/>
  <c r="BK52" i="4"/>
  <c r="BY52" i="4" s="1"/>
  <c r="BM71" i="4"/>
  <c r="CA71" i="4" s="1"/>
  <c r="BM102" i="4"/>
  <c r="CA102" i="4" s="1"/>
  <c r="BM130" i="4"/>
  <c r="CA130" i="4" s="1"/>
  <c r="BM128" i="4"/>
  <c r="CA128" i="4" s="1"/>
  <c r="BK149" i="4"/>
  <c r="BY149" i="4" s="1"/>
  <c r="BK90" i="4"/>
  <c r="BY90" i="4" s="1"/>
  <c r="BL93" i="4"/>
  <c r="BZ93" i="4" s="1"/>
  <c r="BL136" i="4"/>
  <c r="BZ136" i="4" s="1"/>
  <c r="BM68" i="4"/>
  <c r="CA68" i="4" s="1"/>
  <c r="BK134" i="4"/>
  <c r="BY134" i="4" s="1"/>
  <c r="BN96" i="4"/>
  <c r="CB96" i="4" s="1"/>
  <c r="BL147" i="4"/>
  <c r="BZ147" i="4" s="1"/>
  <c r="BK76" i="4"/>
  <c r="BY76" i="4" s="1"/>
  <c r="BK68" i="4"/>
  <c r="BY68" i="4" s="1"/>
  <c r="BL66" i="4"/>
  <c r="BZ66" i="4" s="1"/>
  <c r="BM115" i="4"/>
  <c r="CA115" i="4" s="1"/>
  <c r="BK127" i="4"/>
  <c r="BY127" i="4" s="1"/>
  <c r="BL61" i="4"/>
  <c r="BZ61" i="4" s="1"/>
  <c r="BL145" i="4"/>
  <c r="BZ145" i="4" s="1"/>
  <c r="BK106" i="4"/>
  <c r="BY106" i="4" s="1"/>
  <c r="BK137" i="4"/>
  <c r="BY137" i="4" s="1"/>
  <c r="BK147" i="4"/>
  <c r="BY147" i="4" s="1"/>
  <c r="BL122" i="4"/>
  <c r="BZ122" i="4" s="1"/>
  <c r="BL113" i="4"/>
  <c r="BZ113" i="4" s="1"/>
  <c r="BL110" i="4"/>
  <c r="BZ110" i="4" s="1"/>
  <c r="BM140" i="4"/>
  <c r="CA140" i="4" s="1"/>
  <c r="BM84" i="4"/>
  <c r="CA84" i="4" s="1"/>
  <c r="BL62" i="4"/>
  <c r="BZ62" i="4" s="1"/>
  <c r="BL81" i="4"/>
  <c r="BZ81" i="4" s="1"/>
  <c r="BM142" i="4"/>
  <c r="CA142" i="4" s="1"/>
  <c r="BM125" i="4"/>
  <c r="CA125" i="4" s="1"/>
  <c r="BL68" i="4"/>
  <c r="BZ68" i="4" s="1"/>
  <c r="BI115" i="5"/>
  <c r="BW115" i="5" s="1"/>
  <c r="BH53" i="5"/>
  <c r="BV53" i="5" s="1"/>
  <c r="BS166" i="5"/>
  <c r="BS167" i="5"/>
  <c r="BS168" i="5" s="1"/>
  <c r="BK141" i="5"/>
  <c r="BY141" i="5" s="1"/>
  <c r="BJ92" i="5"/>
  <c r="BX92" i="5" s="1"/>
  <c r="BG51" i="5"/>
  <c r="BU51" i="5" s="1"/>
  <c r="BI147" i="5"/>
  <c r="BW147" i="5" s="1"/>
  <c r="BK106" i="5"/>
  <c r="BY106" i="5" s="1"/>
  <c r="BK68" i="5"/>
  <c r="BY68" i="5" s="1"/>
  <c r="BI81" i="5"/>
  <c r="BW81" i="5" s="1"/>
  <c r="BJ74" i="5"/>
  <c r="BX74" i="5" s="1"/>
  <c r="BL136" i="5"/>
  <c r="BZ136" i="5" s="1"/>
  <c r="BK64" i="5"/>
  <c r="BY64" i="5" s="1"/>
  <c r="BK78" i="5"/>
  <c r="BY78" i="5" s="1"/>
  <c r="BL88" i="5"/>
  <c r="BZ88" i="5" s="1"/>
  <c r="BJ101" i="5"/>
  <c r="BX101" i="5" s="1"/>
  <c r="BJ115" i="5"/>
  <c r="BX115" i="5" s="1"/>
  <c r="BK119" i="5"/>
  <c r="BY119" i="5" s="1"/>
  <c r="BL73" i="5"/>
  <c r="BZ73" i="5" s="1"/>
  <c r="BW169" i="8"/>
  <c r="BW170" i="8" s="1"/>
  <c r="BL92" i="8"/>
  <c r="BZ92" i="8" s="1"/>
  <c r="BL113" i="8"/>
  <c r="BZ113" i="8" s="1"/>
  <c r="BK151" i="8"/>
  <c r="BY151" i="8" s="1"/>
  <c r="BO159" i="8"/>
  <c r="CC159" i="8" s="1"/>
  <c r="BL108" i="8"/>
  <c r="BZ108" i="8" s="1"/>
  <c r="BK143" i="8"/>
  <c r="BY143" i="8" s="1"/>
  <c r="BM84" i="8"/>
  <c r="CA84" i="8" s="1"/>
  <c r="BL96" i="8"/>
  <c r="BZ96" i="8" s="1"/>
  <c r="BL146" i="8"/>
  <c r="BZ146" i="8" s="1"/>
  <c r="BM108" i="8"/>
  <c r="CA108" i="8" s="1"/>
  <c r="BO163" i="8"/>
  <c r="CC163" i="8" s="1"/>
  <c r="BO59" i="8"/>
  <c r="CC59" i="8" s="1"/>
  <c r="BP159" i="8"/>
  <c r="CD159" i="8" s="1"/>
  <c r="BL103" i="8"/>
  <c r="BZ103" i="8" s="1"/>
  <c r="BL125" i="8"/>
  <c r="BZ125" i="8" s="1"/>
  <c r="BN103" i="8"/>
  <c r="CB103" i="8" s="1"/>
  <c r="BP86" i="8"/>
  <c r="CD86" i="8" s="1"/>
  <c r="BN56" i="8"/>
  <c r="CB56" i="8" s="1"/>
  <c r="BM68" i="8"/>
  <c r="CA68" i="8" s="1"/>
  <c r="BL161" i="8"/>
  <c r="BZ161" i="8" s="1"/>
  <c r="BM149" i="8"/>
  <c r="CA149" i="8" s="1"/>
  <c r="BP56" i="8"/>
  <c r="CD56" i="8" s="1"/>
  <c r="BP102" i="8"/>
  <c r="CD102" i="8" s="1"/>
  <c r="BM160" i="8"/>
  <c r="CA160" i="8" s="1"/>
  <c r="BO134" i="8"/>
  <c r="CC134" i="8" s="1"/>
  <c r="BO108" i="8"/>
  <c r="CC108" i="8" s="1"/>
  <c r="BN102" i="8"/>
  <c r="CB102" i="8" s="1"/>
  <c r="BN92" i="8"/>
  <c r="CB92" i="8" s="1"/>
  <c r="BL89" i="8"/>
  <c r="BZ89" i="8" s="1"/>
  <c r="BO115" i="8"/>
  <c r="CC115" i="8" s="1"/>
  <c r="BP90" i="8"/>
  <c r="CD90" i="8" s="1"/>
  <c r="BL95" i="8"/>
  <c r="BZ95" i="8" s="1"/>
  <c r="BO75" i="8"/>
  <c r="CC75" i="8" s="1"/>
  <c r="BO119" i="8"/>
  <c r="CC119" i="8" s="1"/>
  <c r="BM134" i="8"/>
  <c r="CA134" i="8" s="1"/>
  <c r="BL118" i="8"/>
  <c r="BZ118" i="8" s="1"/>
  <c r="BL87" i="8"/>
  <c r="BZ87" i="8" s="1"/>
  <c r="BM138" i="8"/>
  <c r="CA138" i="8" s="1"/>
  <c r="BL60" i="8"/>
  <c r="BZ60" i="8" s="1"/>
  <c r="BK125" i="8"/>
  <c r="BY125" i="8" s="1"/>
  <c r="BX166" i="8"/>
  <c r="BN143" i="8"/>
  <c r="CB143" i="8" s="1"/>
  <c r="BM72" i="8"/>
  <c r="CA72" i="8" s="1"/>
  <c r="BM135" i="8"/>
  <c r="CA135" i="8" s="1"/>
  <c r="BM69" i="8"/>
  <c r="CA69" i="8" s="1"/>
  <c r="BN108" i="8"/>
  <c r="CB108" i="8" s="1"/>
  <c r="I43" i="8"/>
  <c r="J26" i="8"/>
  <c r="H28" i="8"/>
  <c r="H27" i="8"/>
  <c r="I53" i="8"/>
  <c r="H25" i="8"/>
  <c r="H46" i="8"/>
  <c r="H22" i="8"/>
  <c r="J32" i="8"/>
  <c r="J42" i="8"/>
  <c r="I13" i="8"/>
  <c r="P13" i="8" s="1"/>
  <c r="Q13" i="8" s="1"/>
  <c r="R13" i="8" s="1"/>
  <c r="I10" i="8"/>
  <c r="P10" i="8" s="1"/>
  <c r="Q10" i="8" s="1"/>
  <c r="R10" i="8" s="1"/>
  <c r="I38" i="8"/>
  <c r="H41" i="8"/>
  <c r="I41" i="8"/>
  <c r="I11" i="8"/>
  <c r="P11" i="8" s="1"/>
  <c r="Q11" i="8" s="1"/>
  <c r="R11" i="8" s="1"/>
  <c r="H21" i="8"/>
  <c r="H44" i="8"/>
  <c r="I17" i="8"/>
  <c r="P17" i="8" s="1"/>
  <c r="Q17" i="8" s="1"/>
  <c r="R17" i="8" s="1"/>
  <c r="J23" i="8"/>
  <c r="J28" i="8"/>
  <c r="H29" i="8"/>
  <c r="H30" i="8"/>
  <c r="H33" i="8"/>
  <c r="I9" i="8"/>
  <c r="P9" i="8" s="1"/>
  <c r="H31" i="8"/>
  <c r="H32" i="8"/>
  <c r="H36" i="8"/>
  <c r="O33" i="8"/>
  <c r="O117" i="8"/>
  <c r="I21" i="8"/>
  <c r="J36" i="8"/>
  <c r="J43" i="8"/>
  <c r="I24" i="8"/>
  <c r="I25" i="8"/>
  <c r="J38" i="8"/>
  <c r="I50" i="8"/>
  <c r="J39" i="8"/>
  <c r="J40" i="8"/>
  <c r="J56" i="8"/>
  <c r="J33" i="8"/>
  <c r="J41" i="8"/>
  <c r="J35" i="8"/>
  <c r="H50" i="8"/>
  <c r="I27" i="8"/>
  <c r="H52" i="8"/>
  <c r="I29" i="8"/>
  <c r="H54" i="8"/>
  <c r="I31" i="8"/>
  <c r="H56" i="8"/>
  <c r="H39" i="8"/>
  <c r="I44" i="8"/>
  <c r="I12" i="8"/>
  <c r="P12" i="8" s="1"/>
  <c r="Q12" i="8" s="1"/>
  <c r="R12" i="8" s="1"/>
  <c r="I54" i="8"/>
  <c r="J21" i="8"/>
  <c r="H58" i="8"/>
  <c r="H24" i="8"/>
  <c r="J27" i="8"/>
  <c r="J29" i="8"/>
  <c r="J31" i="8"/>
  <c r="H34" i="8"/>
  <c r="I39" i="8"/>
  <c r="H42" i="8"/>
  <c r="J44" i="8"/>
  <c r="I20" i="8"/>
  <c r="P20" i="8" s="1"/>
  <c r="Q20" i="8" s="1"/>
  <c r="R20" i="8" s="1"/>
  <c r="I15" i="8"/>
  <c r="P15" i="8" s="1"/>
  <c r="Q15" i="8" s="1"/>
  <c r="R15" i="8" s="1"/>
  <c r="I19" i="8"/>
  <c r="P19" i="8" s="1"/>
  <c r="Q19" i="8" s="1"/>
  <c r="R19" i="8" s="1"/>
  <c r="I42" i="8"/>
  <c r="H45" i="8"/>
  <c r="I16" i="8"/>
  <c r="P16" i="8" s="1"/>
  <c r="Q16" i="8" s="1"/>
  <c r="R16" i="8" s="1"/>
  <c r="H57" i="8"/>
  <c r="H23" i="8"/>
  <c r="J24" i="8"/>
  <c r="H26" i="8"/>
  <c r="H40" i="8"/>
  <c r="I14" i="8"/>
  <c r="P14" i="8" s="1"/>
  <c r="Q14" i="8" s="1"/>
  <c r="R14" i="8" s="1"/>
  <c r="I18" i="8"/>
  <c r="P18" i="8" s="1"/>
  <c r="Q18" i="8" s="1"/>
  <c r="R18" i="8" s="1"/>
  <c r="I26" i="8"/>
  <c r="H51" i="8"/>
  <c r="I28" i="8"/>
  <c r="H53" i="8"/>
  <c r="I30" i="8"/>
  <c r="H55" i="8"/>
  <c r="I32" i="8"/>
  <c r="H43" i="8"/>
  <c r="I51" i="8"/>
  <c r="I56" i="8"/>
  <c r="H48" i="8"/>
  <c r="H38" i="8"/>
  <c r="O57" i="8"/>
  <c r="O69" i="8"/>
  <c r="O81" i="8"/>
  <c r="O93" i="8"/>
  <c r="BY167" i="8" l="1"/>
  <c r="BY168" i="8" s="1"/>
  <c r="D167" i="8"/>
  <c r="F167" i="8" s="1"/>
  <c r="BW171" i="4"/>
  <c r="BW172" i="4" s="1"/>
  <c r="BS169" i="5"/>
  <c r="BS170" i="5" s="1"/>
  <c r="F162" i="9"/>
  <c r="D163" i="9"/>
  <c r="H125" i="9"/>
  <c r="H113" i="9"/>
  <c r="I104" i="9"/>
  <c r="P104" i="9" s="1"/>
  <c r="Q104" i="9" s="1"/>
  <c r="R104" i="9" s="1"/>
  <c r="H127" i="9"/>
  <c r="H115" i="9"/>
  <c r="I100" i="9"/>
  <c r="P100" i="9" s="1"/>
  <c r="Q100" i="9" s="1"/>
  <c r="R100" i="9" s="1"/>
  <c r="H120" i="9"/>
  <c r="H108" i="9"/>
  <c r="J113" i="9"/>
  <c r="J125" i="9"/>
  <c r="I94" i="9"/>
  <c r="P94" i="9" s="1"/>
  <c r="Q94" i="9" s="1"/>
  <c r="R94" i="9" s="1"/>
  <c r="I102" i="9"/>
  <c r="P102" i="9" s="1"/>
  <c r="Q102" i="9" s="1"/>
  <c r="R102" i="9" s="1"/>
  <c r="I98" i="9"/>
  <c r="P98" i="9" s="1"/>
  <c r="Q98" i="9" s="1"/>
  <c r="R98" i="9" s="1"/>
  <c r="I96" i="9"/>
  <c r="P96" i="9" s="1"/>
  <c r="Q96" i="9" s="1"/>
  <c r="R96" i="9" s="1"/>
  <c r="J127" i="9"/>
  <c r="J115" i="9"/>
  <c r="J118" i="9"/>
  <c r="J106" i="9"/>
  <c r="J107" i="9"/>
  <c r="J119" i="9"/>
  <c r="I95" i="9"/>
  <c r="P95" i="9" s="1"/>
  <c r="Q95" i="9" s="1"/>
  <c r="R95" i="9" s="1"/>
  <c r="H106" i="9"/>
  <c r="H118" i="9"/>
  <c r="J120" i="9"/>
  <c r="J108" i="9"/>
  <c r="I103" i="9"/>
  <c r="P103" i="9" s="1"/>
  <c r="Q103" i="9" s="1"/>
  <c r="R103" i="9" s="1"/>
  <c r="I99" i="9"/>
  <c r="P99" i="9" s="1"/>
  <c r="Q99" i="9" s="1"/>
  <c r="R99" i="9" s="1"/>
  <c r="P93" i="9"/>
  <c r="Q93" i="9" s="1"/>
  <c r="R93" i="9" s="1"/>
  <c r="P121" i="9"/>
  <c r="Q121" i="9" s="1"/>
  <c r="R121" i="9" s="1"/>
  <c r="J105" i="9"/>
  <c r="J117" i="9"/>
  <c r="J123" i="9"/>
  <c r="J111" i="9"/>
  <c r="P101" i="9"/>
  <c r="Q101" i="9" s="1"/>
  <c r="R101" i="9" s="1"/>
  <c r="H105" i="9"/>
  <c r="I105" i="9"/>
  <c r="I117" i="9"/>
  <c r="H126" i="9"/>
  <c r="H114" i="9"/>
  <c r="H119" i="9"/>
  <c r="H107" i="9"/>
  <c r="P109" i="9"/>
  <c r="Q109" i="9" s="1"/>
  <c r="R109" i="9" s="1"/>
  <c r="BN88" i="4"/>
  <c r="CB88" i="4" s="1"/>
  <c r="BN128" i="4"/>
  <c r="CB128" i="4" s="1"/>
  <c r="BM82" i="4"/>
  <c r="CA82" i="4" s="1"/>
  <c r="BM111" i="4"/>
  <c r="CA111" i="4" s="1"/>
  <c r="BL138" i="4"/>
  <c r="BZ138" i="4" s="1"/>
  <c r="BL77" i="4"/>
  <c r="BZ77" i="4" s="1"/>
  <c r="BN69" i="4"/>
  <c r="CB69" i="4" s="1"/>
  <c r="BL150" i="4"/>
  <c r="BZ150" i="4" s="1"/>
  <c r="BN72" i="4"/>
  <c r="CB72" i="4" s="1"/>
  <c r="BM141" i="4"/>
  <c r="CA141" i="4" s="1"/>
  <c r="BL153" i="4"/>
  <c r="BZ153" i="4" s="1"/>
  <c r="BM157" i="4"/>
  <c r="CA157" i="4" s="1"/>
  <c r="BN80" i="4"/>
  <c r="CB80" i="4" s="1"/>
  <c r="BM164" i="4"/>
  <c r="CA164" i="4" s="1"/>
  <c r="BM121" i="4"/>
  <c r="CA121" i="4" s="1"/>
  <c r="BM161" i="4"/>
  <c r="CA161" i="4" s="1"/>
  <c r="BL158" i="4"/>
  <c r="BZ158" i="4" s="1"/>
  <c r="BO157" i="4"/>
  <c r="CC157" i="4" s="1"/>
  <c r="BN90" i="4"/>
  <c r="CB90" i="4" s="1"/>
  <c r="BM123" i="4"/>
  <c r="CA123" i="4" s="1"/>
  <c r="BO97" i="4"/>
  <c r="CC97" i="4" s="1"/>
  <c r="BN131" i="4"/>
  <c r="CB131" i="4" s="1"/>
  <c r="BL82" i="4"/>
  <c r="BZ82" i="4" s="1"/>
  <c r="BL74" i="4"/>
  <c r="BZ74" i="4" s="1"/>
  <c r="BO75" i="4"/>
  <c r="CC75" i="4" s="1"/>
  <c r="BL131" i="4"/>
  <c r="BZ131" i="4" s="1"/>
  <c r="BM114" i="4"/>
  <c r="CA114" i="4" s="1"/>
  <c r="BM148" i="4"/>
  <c r="CA148" i="4" s="1"/>
  <c r="BM137" i="4"/>
  <c r="CA137" i="4" s="1"/>
  <c r="BL53" i="4"/>
  <c r="BZ53" i="4" s="1"/>
  <c r="BL142" i="4"/>
  <c r="BZ142" i="4" s="1"/>
  <c r="BM58" i="4"/>
  <c r="CA58" i="4" s="1"/>
  <c r="BM90" i="4"/>
  <c r="CA90" i="4" s="1"/>
  <c r="BM67" i="4"/>
  <c r="CA67" i="4" s="1"/>
  <c r="BM153" i="4"/>
  <c r="CA153" i="4" s="1"/>
  <c r="BN164" i="4"/>
  <c r="CB164" i="4" s="1"/>
  <c r="BL128" i="4"/>
  <c r="BZ128" i="4" s="1"/>
  <c r="BO63" i="4"/>
  <c r="CC63" i="4" s="1"/>
  <c r="BN57" i="4"/>
  <c r="CB57" i="4" s="1"/>
  <c r="BM69" i="4"/>
  <c r="CA69" i="4" s="1"/>
  <c r="BM63" i="4"/>
  <c r="CA63" i="4" s="1"/>
  <c r="BL107" i="4"/>
  <c r="BZ107" i="4" s="1"/>
  <c r="BN116" i="4"/>
  <c r="CB116" i="4" s="1"/>
  <c r="BN129" i="4"/>
  <c r="CB129" i="4" s="1"/>
  <c r="BX168" i="4"/>
  <c r="BX169" i="4"/>
  <c r="BX170" i="4" s="1"/>
  <c r="BN94" i="4"/>
  <c r="CB94" i="4" s="1"/>
  <c r="BM138" i="4"/>
  <c r="CA138" i="4" s="1"/>
  <c r="BL97" i="4"/>
  <c r="BZ97" i="4" s="1"/>
  <c r="BO121" i="4"/>
  <c r="CC121" i="4" s="1"/>
  <c r="BN77" i="4"/>
  <c r="CB77" i="4" s="1"/>
  <c r="BO114" i="4"/>
  <c r="CC114" i="4" s="1"/>
  <c r="BL108" i="4"/>
  <c r="BZ108" i="4" s="1"/>
  <c r="BM77" i="4"/>
  <c r="CA77" i="4" s="1"/>
  <c r="BM116" i="4"/>
  <c r="CA116" i="4" s="1"/>
  <c r="BM85" i="4"/>
  <c r="CA85" i="4" s="1"/>
  <c r="BL71" i="4"/>
  <c r="BZ71" i="4" s="1"/>
  <c r="BO103" i="4"/>
  <c r="CC103" i="4" s="1"/>
  <c r="BM105" i="4"/>
  <c r="CA105" i="4" s="1"/>
  <c r="BO106" i="4"/>
  <c r="CC106" i="4" s="1"/>
  <c r="BN121" i="4"/>
  <c r="CB121" i="4" s="1"/>
  <c r="BN66" i="4"/>
  <c r="CB66" i="4" s="1"/>
  <c r="BM124" i="4"/>
  <c r="CA124" i="4" s="1"/>
  <c r="BL146" i="4"/>
  <c r="BZ146" i="4" s="1"/>
  <c r="BN159" i="4"/>
  <c r="CB159" i="4" s="1"/>
  <c r="BN82" i="4"/>
  <c r="CB82" i="4" s="1"/>
  <c r="BM86" i="4"/>
  <c r="CA86" i="4" s="1"/>
  <c r="BL69" i="4"/>
  <c r="BZ69" i="4" s="1"/>
  <c r="BM55" i="4"/>
  <c r="CA55" i="4" s="1"/>
  <c r="BL65" i="4"/>
  <c r="BZ65" i="4" s="1"/>
  <c r="BL116" i="4"/>
  <c r="BZ116" i="4" s="1"/>
  <c r="BN85" i="4"/>
  <c r="CB85" i="4" s="1"/>
  <c r="BM146" i="4"/>
  <c r="CA146" i="4" s="1"/>
  <c r="BN151" i="4"/>
  <c r="CB151" i="4" s="1"/>
  <c r="BN65" i="4"/>
  <c r="CB65" i="4" s="1"/>
  <c r="BN58" i="4"/>
  <c r="CB58" i="4" s="1"/>
  <c r="BM165" i="4"/>
  <c r="CA165" i="4" s="1"/>
  <c r="BM88" i="4"/>
  <c r="CA88" i="4" s="1"/>
  <c r="BN134" i="4"/>
  <c r="CB134" i="4" s="1"/>
  <c r="BM60" i="4"/>
  <c r="CA60" i="4" s="1"/>
  <c r="BM152" i="4"/>
  <c r="CA152" i="4" s="1"/>
  <c r="BN126" i="4"/>
  <c r="CB126" i="4" s="1"/>
  <c r="BM94" i="4"/>
  <c r="CA94" i="4" s="1"/>
  <c r="BM113" i="4"/>
  <c r="CA113" i="4" s="1"/>
  <c r="BM59" i="4"/>
  <c r="CA59" i="4" s="1"/>
  <c r="BO136" i="4"/>
  <c r="CC136" i="4" s="1"/>
  <c r="BM62" i="4"/>
  <c r="CA62" i="4" s="1"/>
  <c r="BL134" i="4"/>
  <c r="BZ134" i="4" s="1"/>
  <c r="BM107" i="4"/>
  <c r="CA107" i="4" s="1"/>
  <c r="BO146" i="4"/>
  <c r="CC146" i="4" s="1"/>
  <c r="BM122" i="4"/>
  <c r="CA122" i="4" s="1"/>
  <c r="BN143" i="4"/>
  <c r="CB143" i="4" s="1"/>
  <c r="BN141" i="4"/>
  <c r="CB141" i="4" s="1"/>
  <c r="BL148" i="4"/>
  <c r="BZ148" i="4" s="1"/>
  <c r="BL135" i="4"/>
  <c r="BZ135" i="4" s="1"/>
  <c r="BL91" i="4"/>
  <c r="BZ91" i="4" s="1"/>
  <c r="BN103" i="4"/>
  <c r="CB103" i="4" s="1"/>
  <c r="BN111" i="4"/>
  <c r="CB111" i="4" s="1"/>
  <c r="BL105" i="4"/>
  <c r="BZ105" i="4" s="1"/>
  <c r="BM100" i="4"/>
  <c r="CA100" i="4" s="1"/>
  <c r="BP106" i="4"/>
  <c r="CD106" i="4" s="1"/>
  <c r="BN97" i="4"/>
  <c r="CB97" i="4" s="1"/>
  <c r="BM118" i="4"/>
  <c r="CA118" i="4" s="1"/>
  <c r="BN92" i="4"/>
  <c r="CB92" i="4" s="1"/>
  <c r="BM145" i="4"/>
  <c r="CA145" i="4" s="1"/>
  <c r="BM74" i="4"/>
  <c r="CA74" i="4" s="1"/>
  <c r="BL125" i="4"/>
  <c r="BZ125" i="4" s="1"/>
  <c r="BN161" i="4"/>
  <c r="CB161" i="4" s="1"/>
  <c r="BM97" i="4"/>
  <c r="CA97" i="4" s="1"/>
  <c r="BM99" i="4"/>
  <c r="CA99" i="4" s="1"/>
  <c r="BM156" i="4"/>
  <c r="CA156" i="4" s="1"/>
  <c r="BM80" i="4"/>
  <c r="CA80" i="4" s="1"/>
  <c r="BL161" i="4"/>
  <c r="BZ161" i="4" s="1"/>
  <c r="BM131" i="4"/>
  <c r="CA131" i="4" s="1"/>
  <c r="BK116" i="5"/>
  <c r="BY116" i="5" s="1"/>
  <c r="BK93" i="5"/>
  <c r="BY93" i="5" s="1"/>
  <c r="BK102" i="5"/>
  <c r="BY102" i="5" s="1"/>
  <c r="BL107" i="5"/>
  <c r="BZ107" i="5" s="1"/>
  <c r="BL142" i="5"/>
  <c r="BZ142" i="5" s="1"/>
  <c r="BL65" i="5"/>
  <c r="BZ65" i="5" s="1"/>
  <c r="BJ116" i="5"/>
  <c r="BX116" i="5" s="1"/>
  <c r="BK75" i="5"/>
  <c r="BY75" i="5" s="1"/>
  <c r="BJ148" i="5"/>
  <c r="BX148" i="5" s="1"/>
  <c r="BL69" i="5"/>
  <c r="BZ69" i="5" s="1"/>
  <c r="BT166" i="5"/>
  <c r="BT167" i="5"/>
  <c r="BT168" i="5" s="1"/>
  <c r="BL120" i="5"/>
  <c r="BZ120" i="5" s="1"/>
  <c r="BL79" i="5"/>
  <c r="BZ79" i="5" s="1"/>
  <c r="BJ82" i="5"/>
  <c r="BX82" i="5" s="1"/>
  <c r="BH52" i="5"/>
  <c r="BV52" i="5" s="1"/>
  <c r="BI54" i="5"/>
  <c r="BW54" i="5" s="1"/>
  <c r="BX169" i="8"/>
  <c r="BX170" i="8" s="1"/>
  <c r="BN139" i="8"/>
  <c r="CB139" i="8" s="1"/>
  <c r="BP60" i="8"/>
  <c r="CD60" i="8" s="1"/>
  <c r="BM97" i="8"/>
  <c r="CA97" i="8" s="1"/>
  <c r="BP160" i="8"/>
  <c r="CD160" i="8" s="1"/>
  <c r="BO103" i="8"/>
  <c r="CC103" i="8" s="1"/>
  <c r="BN73" i="8"/>
  <c r="CB73" i="8" s="1"/>
  <c r="BO109" i="8"/>
  <c r="CC109" i="8" s="1"/>
  <c r="BP120" i="8"/>
  <c r="CD120" i="8" s="1"/>
  <c r="BP116" i="8"/>
  <c r="CD116" i="8" s="1"/>
  <c r="BP109" i="8"/>
  <c r="CD109" i="8" s="1"/>
  <c r="BO57" i="8"/>
  <c r="CC57" i="8" s="1"/>
  <c r="BM104" i="8"/>
  <c r="CA104" i="8" s="1"/>
  <c r="BO144" i="8"/>
  <c r="CC144" i="8" s="1"/>
  <c r="BM88" i="8"/>
  <c r="CA88" i="8" s="1"/>
  <c r="BN85" i="8"/>
  <c r="CB85" i="8" s="1"/>
  <c r="BL152" i="8"/>
  <c r="BZ152" i="8" s="1"/>
  <c r="BN70" i="8"/>
  <c r="CB70" i="8" s="1"/>
  <c r="BP76" i="8"/>
  <c r="CD76" i="8" s="1"/>
  <c r="BM90" i="8"/>
  <c r="CA90" i="8" s="1"/>
  <c r="BP135" i="8"/>
  <c r="CD135" i="8" s="1"/>
  <c r="BN150" i="8"/>
  <c r="CB150" i="8" s="1"/>
  <c r="BN135" i="8"/>
  <c r="CB135" i="8" s="1"/>
  <c r="BM126" i="8"/>
  <c r="CA126" i="8" s="1"/>
  <c r="BL126" i="8"/>
  <c r="BZ126" i="8" s="1"/>
  <c r="BM119" i="8"/>
  <c r="CA119" i="8" s="1"/>
  <c r="BN109" i="8"/>
  <c r="CB109" i="8" s="1"/>
  <c r="BL144" i="8"/>
  <c r="BZ144" i="8" s="1"/>
  <c r="BM114" i="8"/>
  <c r="CA114" i="8" s="1"/>
  <c r="BY166" i="8"/>
  <c r="BM96" i="8"/>
  <c r="CA96" i="8" s="1"/>
  <c r="BO93" i="8"/>
  <c r="CC93" i="8" s="1"/>
  <c r="BN161" i="8"/>
  <c r="CB161" i="8" s="1"/>
  <c r="BM162" i="8"/>
  <c r="CA162" i="8" s="1"/>
  <c r="BO104" i="8"/>
  <c r="CC104" i="8" s="1"/>
  <c r="BN69" i="8"/>
  <c r="CB69" i="8" s="1"/>
  <c r="BN136" i="8"/>
  <c r="CB136" i="8" s="1"/>
  <c r="BM61" i="8"/>
  <c r="CA61" i="8" s="1"/>
  <c r="BM147" i="8"/>
  <c r="CA147" i="8" s="1"/>
  <c r="BM109" i="8"/>
  <c r="CA109" i="8" s="1"/>
  <c r="BM93" i="8"/>
  <c r="CA93" i="8" s="1"/>
  <c r="Q9" i="8"/>
  <c r="R9" i="8" s="1"/>
  <c r="D157" i="8" s="1"/>
  <c r="F157" i="8" s="1"/>
  <c r="P25" i="8"/>
  <c r="Q25" i="8" s="1"/>
  <c r="R25" i="8" s="1"/>
  <c r="P30" i="8"/>
  <c r="Q30" i="8" s="1"/>
  <c r="R30" i="8" s="1"/>
  <c r="J46" i="8"/>
  <c r="J34" i="8"/>
  <c r="P21" i="8"/>
  <c r="Q21" i="8" s="1"/>
  <c r="R21" i="8" s="1"/>
  <c r="P24" i="8"/>
  <c r="Q24" i="8" s="1"/>
  <c r="R24" i="8" s="1"/>
  <c r="P41" i="8"/>
  <c r="Q41" i="8" s="1"/>
  <c r="R41" i="8" s="1"/>
  <c r="P40" i="8"/>
  <c r="Q40" i="8" s="1"/>
  <c r="R40" i="8" s="1"/>
  <c r="P38" i="8"/>
  <c r="Q38" i="8" s="1"/>
  <c r="R38" i="8" s="1"/>
  <c r="P29" i="8"/>
  <c r="Q29" i="8" s="1"/>
  <c r="R29" i="8" s="1"/>
  <c r="P32" i="8"/>
  <c r="Q32" i="8" s="1"/>
  <c r="R32" i="8" s="1"/>
  <c r="P31" i="8"/>
  <c r="Q31" i="8" s="1"/>
  <c r="R31" i="8" s="1"/>
  <c r="P28" i="8"/>
  <c r="Q28" i="8" s="1"/>
  <c r="R28" i="8" s="1"/>
  <c r="P42" i="8"/>
  <c r="Q42" i="8" s="1"/>
  <c r="R42" i="8" s="1"/>
  <c r="P39" i="8"/>
  <c r="Q39" i="8" s="1"/>
  <c r="R39" i="8" s="1"/>
  <c r="P26" i="8"/>
  <c r="Q26" i="8" s="1"/>
  <c r="R26" i="8" s="1"/>
  <c r="P44" i="8"/>
  <c r="Q44" i="8" s="1"/>
  <c r="R44" i="8" s="1"/>
  <c r="P43" i="8"/>
  <c r="Q43" i="8" s="1"/>
  <c r="R43" i="8" s="1"/>
  <c r="P56" i="8"/>
  <c r="Q56" i="8" s="1"/>
  <c r="R56" i="8" s="1"/>
  <c r="P27" i="8"/>
  <c r="Q27" i="8" s="1"/>
  <c r="R27" i="8" s="1"/>
  <c r="I22" i="8"/>
  <c r="P22" i="8" s="1"/>
  <c r="Q22" i="8" s="1"/>
  <c r="R22" i="8" s="1"/>
  <c r="I37" i="8"/>
  <c r="H60" i="8"/>
  <c r="I55" i="8"/>
  <c r="H62" i="8"/>
  <c r="I36" i="8"/>
  <c r="P36" i="8" s="1"/>
  <c r="Q36" i="8" s="1"/>
  <c r="R36" i="8" s="1"/>
  <c r="J53" i="8"/>
  <c r="P53" i="8" s="1"/>
  <c r="Q53" i="8" s="1"/>
  <c r="R53" i="8" s="1"/>
  <c r="H70" i="8"/>
  <c r="I68" i="8"/>
  <c r="H67" i="8"/>
  <c r="I66" i="8"/>
  <c r="H64" i="8"/>
  <c r="I33" i="8"/>
  <c r="P33" i="8" s="1"/>
  <c r="Q33" i="8" s="1"/>
  <c r="R33" i="8" s="1"/>
  <c r="H63" i="8"/>
  <c r="H68" i="8"/>
  <c r="H69" i="8"/>
  <c r="I65" i="8"/>
  <c r="H66" i="8"/>
  <c r="J47" i="8"/>
  <c r="J68" i="8"/>
  <c r="J58" i="8"/>
  <c r="J55" i="8"/>
  <c r="H49" i="8"/>
  <c r="J51" i="8"/>
  <c r="P51" i="8" s="1"/>
  <c r="Q51" i="8" s="1"/>
  <c r="R51" i="8" s="1"/>
  <c r="I62" i="8"/>
  <c r="I52" i="8"/>
  <c r="I23" i="8"/>
  <c r="P23" i="8" s="1"/>
  <c r="Q23" i="8" s="1"/>
  <c r="R23" i="8" s="1"/>
  <c r="J52" i="8"/>
  <c r="H47" i="8"/>
  <c r="J37" i="8"/>
  <c r="J45" i="8"/>
  <c r="I63" i="8"/>
  <c r="H65" i="8"/>
  <c r="J50" i="8"/>
  <c r="P50" i="8" s="1"/>
  <c r="Q50" i="8" s="1"/>
  <c r="R50" i="8" s="1"/>
  <c r="J48" i="8"/>
  <c r="BZ167" i="8" l="1"/>
  <c r="BZ168" i="8" s="1"/>
  <c r="BX171" i="4"/>
  <c r="BX172" i="4" s="1"/>
  <c r="BT169" i="5"/>
  <c r="BT170" i="5" s="1"/>
  <c r="P117" i="9"/>
  <c r="Q117" i="9" s="1"/>
  <c r="R117" i="9" s="1"/>
  <c r="F163" i="9"/>
  <c r="D158" i="8"/>
  <c r="F158" i="8" s="1"/>
  <c r="I115" i="9"/>
  <c r="P115" i="9" s="1"/>
  <c r="Q115" i="9" s="1"/>
  <c r="R115" i="9" s="1"/>
  <c r="I127" i="9"/>
  <c r="P127" i="9" s="1"/>
  <c r="Q127" i="9" s="1"/>
  <c r="R127" i="9" s="1"/>
  <c r="I118" i="9"/>
  <c r="P118" i="9" s="1"/>
  <c r="Q118" i="9" s="1"/>
  <c r="R118" i="9" s="1"/>
  <c r="I106" i="9"/>
  <c r="P106" i="9" s="1"/>
  <c r="Q106" i="9" s="1"/>
  <c r="R106" i="9" s="1"/>
  <c r="I122" i="9"/>
  <c r="P122" i="9" s="1"/>
  <c r="Q122" i="9" s="1"/>
  <c r="R122" i="9" s="1"/>
  <c r="I110" i="9"/>
  <c r="P110" i="9" s="1"/>
  <c r="Q110" i="9" s="1"/>
  <c r="R110" i="9" s="1"/>
  <c r="P105" i="9"/>
  <c r="Q105" i="9" s="1"/>
  <c r="R105" i="9" s="1"/>
  <c r="I128" i="9"/>
  <c r="P128" i="9" s="1"/>
  <c r="Q128" i="9" s="1"/>
  <c r="R128" i="9" s="1"/>
  <c r="I116" i="9"/>
  <c r="P116" i="9" s="1"/>
  <c r="Q116" i="9" s="1"/>
  <c r="R116" i="9" s="1"/>
  <c r="I120" i="9"/>
  <c r="P120" i="9" s="1"/>
  <c r="Q120" i="9" s="1"/>
  <c r="R120" i="9" s="1"/>
  <c r="I108" i="9"/>
  <c r="P108" i="9" s="1"/>
  <c r="Q108" i="9" s="1"/>
  <c r="R108" i="9" s="1"/>
  <c r="I126" i="9"/>
  <c r="P126" i="9" s="1"/>
  <c r="Q126" i="9" s="1"/>
  <c r="R126" i="9" s="1"/>
  <c r="I114" i="9"/>
  <c r="P114" i="9" s="1"/>
  <c r="Q114" i="9" s="1"/>
  <c r="R114" i="9" s="1"/>
  <c r="D164" i="9"/>
  <c r="P113" i="9"/>
  <c r="Q113" i="9" s="1"/>
  <c r="R113" i="9" s="1"/>
  <c r="I124" i="9"/>
  <c r="P124" i="9" s="1"/>
  <c r="Q124" i="9" s="1"/>
  <c r="R124" i="9" s="1"/>
  <c r="I112" i="9"/>
  <c r="P112" i="9" s="1"/>
  <c r="Q112" i="9" s="1"/>
  <c r="R112" i="9" s="1"/>
  <c r="P125" i="9"/>
  <c r="Q125" i="9" s="1"/>
  <c r="R125" i="9" s="1"/>
  <c r="I123" i="9"/>
  <c r="I111" i="9"/>
  <c r="P111" i="9" s="1"/>
  <c r="Q111" i="9" s="1"/>
  <c r="R111" i="9" s="1"/>
  <c r="I119" i="9"/>
  <c r="P119" i="9" s="1"/>
  <c r="Q119" i="9" s="1"/>
  <c r="R119" i="9" s="1"/>
  <c r="I107" i="9"/>
  <c r="P107" i="9" s="1"/>
  <c r="Q107" i="9" s="1"/>
  <c r="R107" i="9" s="1"/>
  <c r="BO104" i="4"/>
  <c r="CC104" i="4" s="1"/>
  <c r="BM162" i="4"/>
  <c r="CA162" i="4" s="1"/>
  <c r="BN98" i="4"/>
  <c r="CB98" i="4" s="1"/>
  <c r="BN146" i="4"/>
  <c r="CB146" i="4" s="1"/>
  <c r="BQ107" i="4"/>
  <c r="CE107" i="4" s="1"/>
  <c r="BO142" i="4"/>
  <c r="CC142" i="4" s="1"/>
  <c r="BN108" i="4"/>
  <c r="CB108" i="4" s="1"/>
  <c r="BN60" i="4"/>
  <c r="CB60" i="4" s="1"/>
  <c r="BN153" i="4"/>
  <c r="CB153" i="4" s="1"/>
  <c r="BN56" i="4"/>
  <c r="CB56" i="4" s="1"/>
  <c r="BO160" i="4"/>
  <c r="CC160" i="4" s="1"/>
  <c r="BM109" i="4"/>
  <c r="CA109" i="4" s="1"/>
  <c r="BM98" i="4"/>
  <c r="CA98" i="4" s="1"/>
  <c r="BO130" i="4"/>
  <c r="CC130" i="4" s="1"/>
  <c r="BN70" i="4"/>
  <c r="CB70" i="4" s="1"/>
  <c r="BO165" i="4"/>
  <c r="CC165" i="4" s="1"/>
  <c r="BN149" i="4"/>
  <c r="CB149" i="4" s="1"/>
  <c r="BM75" i="4"/>
  <c r="CA75" i="4" s="1"/>
  <c r="BN124" i="4"/>
  <c r="CB124" i="4" s="1"/>
  <c r="BN162" i="4"/>
  <c r="CB162" i="4" s="1"/>
  <c r="BN158" i="4"/>
  <c r="CB158" i="4" s="1"/>
  <c r="BM151" i="4"/>
  <c r="CA151" i="4" s="1"/>
  <c r="BN112" i="4"/>
  <c r="CB112" i="4" s="1"/>
  <c r="BN147" i="4"/>
  <c r="CB147" i="4" s="1"/>
  <c r="BO122" i="4"/>
  <c r="CC122" i="4" s="1"/>
  <c r="BN61" i="4"/>
  <c r="CB61" i="4" s="1"/>
  <c r="BO59" i="4"/>
  <c r="CC59" i="4" s="1"/>
  <c r="BO86" i="4"/>
  <c r="CC86" i="4" s="1"/>
  <c r="BM147" i="4"/>
  <c r="CA147" i="4" s="1"/>
  <c r="BP107" i="4"/>
  <c r="CD107" i="4" s="1"/>
  <c r="BP115" i="4"/>
  <c r="CD115" i="4" s="1"/>
  <c r="BN122" i="4"/>
  <c r="CB122" i="4" s="1"/>
  <c r="BO70" i="4"/>
  <c r="CC70" i="4" s="1"/>
  <c r="BM72" i="4"/>
  <c r="CA72" i="4" s="1"/>
  <c r="BN59" i="4"/>
  <c r="CB59" i="4" s="1"/>
  <c r="BN81" i="4"/>
  <c r="CB81" i="4" s="1"/>
  <c r="BO162" i="4"/>
  <c r="CC162" i="4" s="1"/>
  <c r="BO93" i="4"/>
  <c r="CC93" i="4" s="1"/>
  <c r="BN101" i="4"/>
  <c r="CB101" i="4" s="1"/>
  <c r="BM92" i="4"/>
  <c r="CA92" i="4" s="1"/>
  <c r="BO144" i="4"/>
  <c r="CC144" i="4" s="1"/>
  <c r="BM135" i="4"/>
  <c r="CA135" i="4" s="1"/>
  <c r="BN114" i="4"/>
  <c r="CB114" i="4" s="1"/>
  <c r="BM70" i="4"/>
  <c r="CA70" i="4" s="1"/>
  <c r="BN86" i="4"/>
  <c r="CB86" i="4" s="1"/>
  <c r="BN139" i="4"/>
  <c r="CB139" i="4" s="1"/>
  <c r="BO117" i="4"/>
  <c r="CC117" i="4" s="1"/>
  <c r="BO58" i="4"/>
  <c r="CC58" i="4" s="1"/>
  <c r="BN154" i="4"/>
  <c r="CB154" i="4" s="1"/>
  <c r="BM143" i="4"/>
  <c r="CA143" i="4" s="1"/>
  <c r="BN115" i="4"/>
  <c r="CB115" i="4" s="1"/>
  <c r="BM83" i="4"/>
  <c r="CA83" i="4" s="1"/>
  <c r="BO91" i="4"/>
  <c r="CC91" i="4" s="1"/>
  <c r="BM154" i="4"/>
  <c r="CA154" i="4" s="1"/>
  <c r="BN83" i="4"/>
  <c r="CB83" i="4" s="1"/>
  <c r="BM126" i="4"/>
  <c r="CA126" i="4" s="1"/>
  <c r="BM106" i="4"/>
  <c r="CA106" i="4" s="1"/>
  <c r="BN63" i="4"/>
  <c r="CB63" i="4" s="1"/>
  <c r="BO135" i="4"/>
  <c r="CC135" i="4" s="1"/>
  <c r="BO66" i="4"/>
  <c r="CC66" i="4" s="1"/>
  <c r="BN125" i="4"/>
  <c r="CB125" i="4" s="1"/>
  <c r="BY168" i="4"/>
  <c r="BY169" i="4"/>
  <c r="BY170" i="4" s="1"/>
  <c r="BP158" i="4"/>
  <c r="CD158" i="4" s="1"/>
  <c r="BN142" i="4"/>
  <c r="CB142" i="4" s="1"/>
  <c r="BN157" i="4"/>
  <c r="CB157" i="4" s="1"/>
  <c r="BN119" i="4"/>
  <c r="CB119" i="4" s="1"/>
  <c r="BN123" i="4"/>
  <c r="CB123" i="4" s="1"/>
  <c r="BN95" i="4"/>
  <c r="CB95" i="4" s="1"/>
  <c r="BM117" i="4"/>
  <c r="CA117" i="4" s="1"/>
  <c r="BN87" i="4"/>
  <c r="CB87" i="4" s="1"/>
  <c r="BN106" i="4"/>
  <c r="CB106" i="4" s="1"/>
  <c r="BN117" i="4"/>
  <c r="CB117" i="4" s="1"/>
  <c r="BO78" i="4"/>
  <c r="CC78" i="4" s="1"/>
  <c r="BO95" i="4"/>
  <c r="CC95" i="4" s="1"/>
  <c r="BM108" i="4"/>
  <c r="CA108" i="4" s="1"/>
  <c r="BP64" i="4"/>
  <c r="CD64" i="4" s="1"/>
  <c r="BN68" i="4"/>
  <c r="CB68" i="4" s="1"/>
  <c r="BM54" i="4"/>
  <c r="CA54" i="4" s="1"/>
  <c r="BM132" i="4"/>
  <c r="CA132" i="4" s="1"/>
  <c r="BO132" i="4"/>
  <c r="CC132" i="4" s="1"/>
  <c r="BN165" i="4"/>
  <c r="CB165" i="4" s="1"/>
  <c r="BM78" i="4"/>
  <c r="CA78" i="4" s="1"/>
  <c r="BO129" i="4"/>
  <c r="CC129" i="4" s="1"/>
  <c r="BM136" i="4"/>
  <c r="CA136" i="4" s="1"/>
  <c r="BN132" i="4"/>
  <c r="CB132" i="4" s="1"/>
  <c r="BO112" i="4"/>
  <c r="CC112" i="4" s="1"/>
  <c r="BP137" i="4"/>
  <c r="CD137" i="4" s="1"/>
  <c r="BP122" i="4"/>
  <c r="CD122" i="4" s="1"/>
  <c r="BM129" i="4"/>
  <c r="CA129" i="4" s="1"/>
  <c r="BN91" i="4"/>
  <c r="CB91" i="4" s="1"/>
  <c r="BM139" i="4"/>
  <c r="CA139" i="4" s="1"/>
  <c r="BN100" i="4"/>
  <c r="CB100" i="4" s="1"/>
  <c r="BN75" i="4"/>
  <c r="CB75" i="4" s="1"/>
  <c r="BO98" i="4"/>
  <c r="CC98" i="4" s="1"/>
  <c r="BM149" i="4"/>
  <c r="CA149" i="4" s="1"/>
  <c r="BP147" i="4"/>
  <c r="CD147" i="4" s="1"/>
  <c r="BO127" i="4"/>
  <c r="CC127" i="4" s="1"/>
  <c r="BN89" i="4"/>
  <c r="CB89" i="4" s="1"/>
  <c r="BO152" i="4"/>
  <c r="CC152" i="4" s="1"/>
  <c r="BM66" i="4"/>
  <c r="CA66" i="4" s="1"/>
  <c r="BO83" i="4"/>
  <c r="CC83" i="4" s="1"/>
  <c r="BO67" i="4"/>
  <c r="CC67" i="4" s="1"/>
  <c r="BP104" i="4"/>
  <c r="CD104" i="4" s="1"/>
  <c r="BN78" i="4"/>
  <c r="CB78" i="4" s="1"/>
  <c r="BN64" i="4"/>
  <c r="CB64" i="4" s="1"/>
  <c r="BN138" i="4"/>
  <c r="CB138" i="4" s="1"/>
  <c r="BP76" i="4"/>
  <c r="CD76" i="4" s="1"/>
  <c r="BP98" i="4"/>
  <c r="CD98" i="4" s="1"/>
  <c r="BM159" i="4"/>
  <c r="CA159" i="4" s="1"/>
  <c r="BO81" i="4"/>
  <c r="CC81" i="4" s="1"/>
  <c r="BO73" i="4"/>
  <c r="CC73" i="4" s="1"/>
  <c r="BO89" i="4"/>
  <c r="CC89" i="4" s="1"/>
  <c r="BU166" i="5"/>
  <c r="BU167" i="5"/>
  <c r="BU168" i="5" s="1"/>
  <c r="BI53" i="5"/>
  <c r="BW53" i="5" s="1"/>
  <c r="BJ55" i="5"/>
  <c r="BX55" i="5" s="1"/>
  <c r="BL76" i="5"/>
  <c r="BZ76" i="5" s="1"/>
  <c r="BK117" i="5"/>
  <c r="BY117" i="5" s="1"/>
  <c r="BL103" i="5"/>
  <c r="BZ103" i="5" s="1"/>
  <c r="BK83" i="5"/>
  <c r="BY83" i="5" s="1"/>
  <c r="BL94" i="5"/>
  <c r="BZ94" i="5" s="1"/>
  <c r="BK149" i="5"/>
  <c r="BY149" i="5" s="1"/>
  <c r="BL117" i="5"/>
  <c r="BZ117" i="5" s="1"/>
  <c r="BY169" i="8"/>
  <c r="BY170" i="8" s="1"/>
  <c r="BN120" i="8"/>
  <c r="CB120" i="8" s="1"/>
  <c r="BN97" i="8"/>
  <c r="CB97" i="8" s="1"/>
  <c r="BN62" i="8"/>
  <c r="CB62" i="8" s="1"/>
  <c r="BN163" i="8"/>
  <c r="CB163" i="8" s="1"/>
  <c r="BO151" i="8"/>
  <c r="CC151" i="8" s="1"/>
  <c r="BO71" i="8"/>
  <c r="CC71" i="8" s="1"/>
  <c r="BP145" i="8"/>
  <c r="CD145" i="8" s="1"/>
  <c r="BO74" i="8"/>
  <c r="CC74" i="8" s="1"/>
  <c r="BP105" i="8"/>
  <c r="CD105" i="8" s="1"/>
  <c r="BN98" i="8"/>
  <c r="CB98" i="8" s="1"/>
  <c r="BN115" i="8"/>
  <c r="CB115" i="8" s="1"/>
  <c r="BM127" i="8"/>
  <c r="CA127" i="8" s="1"/>
  <c r="BN94" i="8"/>
  <c r="CB94" i="8" s="1"/>
  <c r="BO137" i="8"/>
  <c r="CC137" i="8" s="1"/>
  <c r="BO162" i="8"/>
  <c r="CC162" i="8" s="1"/>
  <c r="BM153" i="8"/>
  <c r="CA153" i="8" s="1"/>
  <c r="BZ166" i="8"/>
  <c r="BN105" i="8"/>
  <c r="CB105" i="8" s="1"/>
  <c r="BP104" i="8"/>
  <c r="CD104" i="8" s="1"/>
  <c r="BN148" i="8"/>
  <c r="CB148" i="8" s="1"/>
  <c r="BN89" i="8"/>
  <c r="CB89" i="8" s="1"/>
  <c r="BP94" i="8"/>
  <c r="CD94" i="8" s="1"/>
  <c r="BM145" i="8"/>
  <c r="CA145" i="8" s="1"/>
  <c r="BN127" i="8"/>
  <c r="CB127" i="8" s="1"/>
  <c r="BP110" i="8"/>
  <c r="CD110" i="8" s="1"/>
  <c r="BN110" i="8"/>
  <c r="CB110" i="8" s="1"/>
  <c r="BO70" i="8"/>
  <c r="CC70" i="8" s="1"/>
  <c r="BN91" i="8"/>
  <c r="CB91" i="8" s="1"/>
  <c r="BO86" i="8"/>
  <c r="CC86" i="8" s="1"/>
  <c r="BP58" i="8"/>
  <c r="CD58" i="8" s="1"/>
  <c r="BO110" i="8"/>
  <c r="CC110" i="8" s="1"/>
  <c r="BO136" i="8"/>
  <c r="CC136" i="8" s="1"/>
  <c r="BO140" i="8"/>
  <c r="CC140" i="8" s="1"/>
  <c r="J54" i="8"/>
  <c r="P54" i="8" s="1"/>
  <c r="Q54" i="8" s="1"/>
  <c r="R54" i="8" s="1"/>
  <c r="P37" i="8"/>
  <c r="Q37" i="8" s="1"/>
  <c r="R37" i="8" s="1"/>
  <c r="P55" i="8"/>
  <c r="Q55" i="8" s="1"/>
  <c r="R55" i="8" s="1"/>
  <c r="P68" i="8"/>
  <c r="Q68" i="8" s="1"/>
  <c r="R68" i="8" s="1"/>
  <c r="J62" i="8"/>
  <c r="P62" i="8" s="1"/>
  <c r="Q62" i="8" s="1"/>
  <c r="R62" i="8" s="1"/>
  <c r="H61" i="8"/>
  <c r="H80" i="8"/>
  <c r="I67" i="8"/>
  <c r="I34" i="8"/>
  <c r="P34" i="8" s="1"/>
  <c r="Q34" i="8" s="1"/>
  <c r="R34" i="8" s="1"/>
  <c r="J49" i="8"/>
  <c r="I64" i="8"/>
  <c r="J67" i="8"/>
  <c r="H82" i="8"/>
  <c r="H74" i="8"/>
  <c r="H77" i="8"/>
  <c r="P52" i="8"/>
  <c r="Q52" i="8" s="1"/>
  <c r="R52" i="8" s="1"/>
  <c r="H78" i="8"/>
  <c r="H75" i="8"/>
  <c r="J66" i="8"/>
  <c r="P66" i="8" s="1"/>
  <c r="Q66" i="8" s="1"/>
  <c r="R66" i="8" s="1"/>
  <c r="J65" i="8"/>
  <c r="P65" i="8" s="1"/>
  <c r="Q65" i="8" s="1"/>
  <c r="R65" i="8" s="1"/>
  <c r="I78" i="8"/>
  <c r="H59" i="8"/>
  <c r="I74" i="8"/>
  <c r="J70" i="8"/>
  <c r="I77" i="8"/>
  <c r="H72" i="8"/>
  <c r="I75" i="8"/>
  <c r="J64" i="8"/>
  <c r="I45" i="8"/>
  <c r="P45" i="8" s="1"/>
  <c r="Q45" i="8" s="1"/>
  <c r="R45" i="8" s="1"/>
  <c r="I35" i="8"/>
  <c r="P35" i="8" s="1"/>
  <c r="Q35" i="8" s="1"/>
  <c r="R35" i="8" s="1"/>
  <c r="J59" i="8"/>
  <c r="J63" i="8"/>
  <c r="P63" i="8" s="1"/>
  <c r="Q63" i="8" s="1"/>
  <c r="R63" i="8" s="1"/>
  <c r="J80" i="8"/>
  <c r="H79" i="8"/>
  <c r="I48" i="8"/>
  <c r="P48" i="8" s="1"/>
  <c r="Q48" i="8" s="1"/>
  <c r="R48" i="8" s="1"/>
  <c r="J60" i="8"/>
  <c r="J57" i="8"/>
  <c r="H81" i="8"/>
  <c r="H76" i="8"/>
  <c r="I80" i="8"/>
  <c r="I49" i="8"/>
  <c r="CA167" i="8" l="1"/>
  <c r="CA168" i="8" s="1"/>
  <c r="BU169" i="5"/>
  <c r="BU170" i="5" s="1"/>
  <c r="P123" i="9"/>
  <c r="Q123" i="9" s="1"/>
  <c r="R123" i="9" s="1"/>
  <c r="D166" i="9" s="1"/>
  <c r="BY171" i="4"/>
  <c r="BY172" i="4" s="1"/>
  <c r="D159" i="8"/>
  <c r="F159" i="8" s="1"/>
  <c r="F164" i="9"/>
  <c r="D165" i="9"/>
  <c r="BN79" i="4"/>
  <c r="CB79" i="4" s="1"/>
  <c r="BO64" i="4"/>
  <c r="CC64" i="4" s="1"/>
  <c r="BP94" i="4"/>
  <c r="CD94" i="4" s="1"/>
  <c r="BO57" i="4"/>
  <c r="CC57" i="4" s="1"/>
  <c r="BO65" i="4"/>
  <c r="CC65" i="4" s="1"/>
  <c r="BP90" i="4"/>
  <c r="CD90" i="4" s="1"/>
  <c r="BP59" i="4"/>
  <c r="CD59" i="4" s="1"/>
  <c r="BQ77" i="4"/>
  <c r="CE77" i="4" s="1"/>
  <c r="BP153" i="4"/>
  <c r="CD153" i="4" s="1"/>
  <c r="BN150" i="4"/>
  <c r="CB150" i="4" s="1"/>
  <c r="BN140" i="4"/>
  <c r="CB140" i="4" s="1"/>
  <c r="BQ123" i="4"/>
  <c r="CE123" i="4" s="1"/>
  <c r="BN137" i="4"/>
  <c r="CB137" i="4" s="1"/>
  <c r="BP133" i="4"/>
  <c r="CD133" i="4" s="1"/>
  <c r="BQ65" i="4"/>
  <c r="CE65" i="4" s="1"/>
  <c r="BO96" i="4"/>
  <c r="CC96" i="4" s="1"/>
  <c r="BP67" i="4"/>
  <c r="CD67" i="4" s="1"/>
  <c r="BN127" i="4"/>
  <c r="CB127" i="4" s="1"/>
  <c r="BN93" i="4"/>
  <c r="CB93" i="4" s="1"/>
  <c r="BO82" i="4"/>
  <c r="CC82" i="4" s="1"/>
  <c r="BO123" i="4"/>
  <c r="CC123" i="4" s="1"/>
  <c r="BP87" i="4"/>
  <c r="CD87" i="4" s="1"/>
  <c r="BO148" i="4"/>
  <c r="CC148" i="4" s="1"/>
  <c r="BO163" i="4"/>
  <c r="CC163" i="4" s="1"/>
  <c r="BO61" i="4"/>
  <c r="CC61" i="4" s="1"/>
  <c r="BO147" i="4"/>
  <c r="CC147" i="4" s="1"/>
  <c r="BN160" i="4"/>
  <c r="CB160" i="4" s="1"/>
  <c r="BN130" i="4"/>
  <c r="CB130" i="4" s="1"/>
  <c r="BO118" i="4"/>
  <c r="CC118" i="4" s="1"/>
  <c r="BN71" i="4"/>
  <c r="CB71" i="4" s="1"/>
  <c r="BP74" i="4"/>
  <c r="CD74" i="4" s="1"/>
  <c r="BQ105" i="4"/>
  <c r="CE105" i="4" s="1"/>
  <c r="BP130" i="4"/>
  <c r="CD130" i="4" s="1"/>
  <c r="BN109" i="4"/>
  <c r="CB109" i="4" s="1"/>
  <c r="BO124" i="4"/>
  <c r="CC124" i="4" s="1"/>
  <c r="BO60" i="4"/>
  <c r="CC60" i="4" s="1"/>
  <c r="BQ116" i="4"/>
  <c r="CE116" i="4" s="1"/>
  <c r="BP60" i="4"/>
  <c r="CD60" i="4" s="1"/>
  <c r="BO125" i="4"/>
  <c r="CC125" i="4" s="1"/>
  <c r="BP161" i="4"/>
  <c r="CD161" i="4" s="1"/>
  <c r="BZ168" i="4"/>
  <c r="BZ169" i="4"/>
  <c r="BZ170" i="4" s="1"/>
  <c r="BO140" i="4"/>
  <c r="CC140" i="4" s="1"/>
  <c r="BQ108" i="4"/>
  <c r="CE108" i="4" s="1"/>
  <c r="BN76" i="4"/>
  <c r="CB76" i="4" s="1"/>
  <c r="BQ99" i="4"/>
  <c r="CE99" i="4" s="1"/>
  <c r="BO143" i="4"/>
  <c r="CC143" i="4" s="1"/>
  <c r="BP82" i="4"/>
  <c r="CD82" i="4" s="1"/>
  <c r="BQ138" i="4"/>
  <c r="CE138" i="4" s="1"/>
  <c r="BN133" i="4"/>
  <c r="CB133" i="4" s="1"/>
  <c r="BO107" i="4"/>
  <c r="CC107" i="4" s="1"/>
  <c r="BQ159" i="4"/>
  <c r="CE159" i="4" s="1"/>
  <c r="BP136" i="4"/>
  <c r="CD136" i="4" s="1"/>
  <c r="BO84" i="4"/>
  <c r="CC84" i="4" s="1"/>
  <c r="BO116" i="4"/>
  <c r="CC116" i="4" s="1"/>
  <c r="BP118" i="4"/>
  <c r="CD118" i="4" s="1"/>
  <c r="BO115" i="4"/>
  <c r="CC115" i="4" s="1"/>
  <c r="BO102" i="4"/>
  <c r="CC102" i="4" s="1"/>
  <c r="BO113" i="4"/>
  <c r="CC113" i="4" s="1"/>
  <c r="BO71" i="4"/>
  <c r="CC71" i="4" s="1"/>
  <c r="BO109" i="4"/>
  <c r="CC109" i="4" s="1"/>
  <c r="BO99" i="4"/>
  <c r="CC99" i="4" s="1"/>
  <c r="BP84" i="4"/>
  <c r="CD84" i="4" s="1"/>
  <c r="BP113" i="4"/>
  <c r="CD113" i="4" s="1"/>
  <c r="BP96" i="4"/>
  <c r="CD96" i="4" s="1"/>
  <c r="BN73" i="4"/>
  <c r="CB73" i="4" s="1"/>
  <c r="BP131" i="4"/>
  <c r="CD131" i="4" s="1"/>
  <c r="BO101" i="4"/>
  <c r="CC101" i="4" s="1"/>
  <c r="BN84" i="4"/>
  <c r="CB84" i="4" s="1"/>
  <c r="BN110" i="4"/>
  <c r="CB110" i="4" s="1"/>
  <c r="BO139" i="4"/>
  <c r="CC139" i="4" s="1"/>
  <c r="BP68" i="4"/>
  <c r="CD68" i="4" s="1"/>
  <c r="BO90" i="4"/>
  <c r="CC90" i="4" s="1"/>
  <c r="BP99" i="4"/>
  <c r="CD99" i="4" s="1"/>
  <c r="BO92" i="4"/>
  <c r="CC92" i="4" s="1"/>
  <c r="BN55" i="4"/>
  <c r="CB55" i="4" s="1"/>
  <c r="BO88" i="4"/>
  <c r="CC88" i="4" s="1"/>
  <c r="BO120" i="4"/>
  <c r="CC120" i="4" s="1"/>
  <c r="BN155" i="4"/>
  <c r="CB155" i="4" s="1"/>
  <c r="BN144" i="4"/>
  <c r="CB144" i="4" s="1"/>
  <c r="BN136" i="4"/>
  <c r="CB136" i="4" s="1"/>
  <c r="BO62" i="4"/>
  <c r="CC62" i="4" s="1"/>
  <c r="BN152" i="4"/>
  <c r="CB152" i="4" s="1"/>
  <c r="BN163" i="4"/>
  <c r="CB163" i="4" s="1"/>
  <c r="BP128" i="4"/>
  <c r="CD128" i="4" s="1"/>
  <c r="BP143" i="4"/>
  <c r="CD143" i="4" s="1"/>
  <c r="BO76" i="4"/>
  <c r="CC76" i="4" s="1"/>
  <c r="BO158" i="4"/>
  <c r="CC158" i="4" s="1"/>
  <c r="BP145" i="4"/>
  <c r="CD145" i="4" s="1"/>
  <c r="BP71" i="4"/>
  <c r="CD71" i="4" s="1"/>
  <c r="BP123" i="4"/>
  <c r="CD123" i="4" s="1"/>
  <c r="BO150" i="4"/>
  <c r="CC150" i="4" s="1"/>
  <c r="BN99" i="4"/>
  <c r="CB99" i="4" s="1"/>
  <c r="BO79" i="4"/>
  <c r="CC79" i="4" s="1"/>
  <c r="BN67" i="4"/>
  <c r="CB67" i="4" s="1"/>
  <c r="BQ148" i="4"/>
  <c r="CE148" i="4" s="1"/>
  <c r="BO133" i="4"/>
  <c r="CC133" i="4" s="1"/>
  <c r="BO69" i="4"/>
  <c r="CC69" i="4" s="1"/>
  <c r="BP79" i="4"/>
  <c r="CD79" i="4" s="1"/>
  <c r="BN118" i="4"/>
  <c r="CB118" i="4" s="1"/>
  <c r="BO126" i="4"/>
  <c r="CC126" i="4" s="1"/>
  <c r="BN107" i="4"/>
  <c r="CB107" i="4" s="1"/>
  <c r="BP92" i="4"/>
  <c r="CD92" i="4" s="1"/>
  <c r="BO155" i="4"/>
  <c r="CC155" i="4" s="1"/>
  <c r="BO87" i="4"/>
  <c r="CC87" i="4" s="1"/>
  <c r="BP163" i="4"/>
  <c r="CD163" i="4" s="1"/>
  <c r="BN148" i="4"/>
  <c r="CB148" i="4" s="1"/>
  <c r="BO159" i="4"/>
  <c r="CC159" i="4" s="1"/>
  <c r="BO154" i="4"/>
  <c r="CC154" i="4" s="1"/>
  <c r="BP105" i="4"/>
  <c r="CD105" i="4" s="1"/>
  <c r="BL150" i="5"/>
  <c r="BZ150" i="5" s="1"/>
  <c r="BL118" i="5"/>
  <c r="BZ118" i="5" s="1"/>
  <c r="BL84" i="5"/>
  <c r="BZ84" i="5" s="1"/>
  <c r="BK56" i="5"/>
  <c r="BY56" i="5" s="1"/>
  <c r="BV167" i="5"/>
  <c r="BV168" i="5" s="1"/>
  <c r="BV166" i="5"/>
  <c r="BJ54" i="5"/>
  <c r="BX54" i="5" s="1"/>
  <c r="BZ169" i="8"/>
  <c r="BZ170" i="8" s="1"/>
  <c r="BP141" i="8"/>
  <c r="CD141" i="8" s="1"/>
  <c r="BO128" i="8"/>
  <c r="CC128" i="8" s="1"/>
  <c r="BO149" i="8"/>
  <c r="CC149" i="8" s="1"/>
  <c r="BP137" i="8"/>
  <c r="CD137" i="8" s="1"/>
  <c r="BN154" i="8"/>
  <c r="CB154" i="8" s="1"/>
  <c r="CA166" i="8"/>
  <c r="BN128" i="8"/>
  <c r="CB128" i="8" s="1"/>
  <c r="BP75" i="8"/>
  <c r="CD75" i="8" s="1"/>
  <c r="BP111" i="8"/>
  <c r="CD111" i="8" s="1"/>
  <c r="BP71" i="8"/>
  <c r="CD71" i="8" s="1"/>
  <c r="BP163" i="8"/>
  <c r="CD163" i="8" s="1"/>
  <c r="BO116" i="8"/>
  <c r="CC116" i="8" s="1"/>
  <c r="BO63" i="8"/>
  <c r="CC63" i="8" s="1"/>
  <c r="BN146" i="8"/>
  <c r="CB146" i="8" s="1"/>
  <c r="BO92" i="8"/>
  <c r="CC92" i="8" s="1"/>
  <c r="BO111" i="8"/>
  <c r="CC111" i="8" s="1"/>
  <c r="BP138" i="8"/>
  <c r="CD138" i="8" s="1"/>
  <c r="BO99" i="8"/>
  <c r="CC99" i="8" s="1"/>
  <c r="BP72" i="8"/>
  <c r="CD72" i="8" s="1"/>
  <c r="BO98" i="8"/>
  <c r="CC98" i="8" s="1"/>
  <c r="BP87" i="8"/>
  <c r="CD87" i="8" s="1"/>
  <c r="BO106" i="8"/>
  <c r="CC106" i="8" s="1"/>
  <c r="BO95" i="8"/>
  <c r="CC95" i="8" s="1"/>
  <c r="BP152" i="8"/>
  <c r="CD152" i="8" s="1"/>
  <c r="BO121" i="8"/>
  <c r="CC121" i="8" s="1"/>
  <c r="BO90" i="8"/>
  <c r="CC90" i="8" s="1"/>
  <c r="P49" i="8"/>
  <c r="Q49" i="8" s="1"/>
  <c r="R49" i="8" s="1"/>
  <c r="P67" i="8"/>
  <c r="Q67" i="8" s="1"/>
  <c r="R67" i="8" s="1"/>
  <c r="P64" i="8"/>
  <c r="Q64" i="8" s="1"/>
  <c r="R64" i="8" s="1"/>
  <c r="J71" i="8"/>
  <c r="J69" i="8"/>
  <c r="H91" i="8"/>
  <c r="I87" i="8"/>
  <c r="J77" i="8"/>
  <c r="P77" i="8" s="1"/>
  <c r="Q77" i="8" s="1"/>
  <c r="R77" i="8" s="1"/>
  <c r="I61" i="8"/>
  <c r="I86" i="8"/>
  <c r="H73" i="8"/>
  <c r="J61" i="8"/>
  <c r="I92" i="8"/>
  <c r="J72" i="8"/>
  <c r="I47" i="8"/>
  <c r="P47" i="8" s="1"/>
  <c r="Q47" i="8" s="1"/>
  <c r="R47" i="8" s="1"/>
  <c r="J79" i="8"/>
  <c r="I46" i="8"/>
  <c r="P46" i="8" s="1"/>
  <c r="Q46" i="8" s="1"/>
  <c r="R46" i="8" s="1"/>
  <c r="H92" i="8"/>
  <c r="J92" i="8"/>
  <c r="H84" i="8"/>
  <c r="J78" i="8"/>
  <c r="P78" i="8" s="1"/>
  <c r="Q78" i="8" s="1"/>
  <c r="R78" i="8" s="1"/>
  <c r="H89" i="8"/>
  <c r="I79" i="8"/>
  <c r="J74" i="8"/>
  <c r="P74" i="8" s="1"/>
  <c r="Q74" i="8" s="1"/>
  <c r="R74" i="8" s="1"/>
  <c r="J82" i="8"/>
  <c r="I57" i="8"/>
  <c r="P57" i="8" s="1"/>
  <c r="Q57" i="8" s="1"/>
  <c r="R57" i="8" s="1"/>
  <c r="H71" i="8"/>
  <c r="I76" i="8"/>
  <c r="H93" i="8"/>
  <c r="H90" i="8"/>
  <c r="H88" i="8"/>
  <c r="I60" i="8"/>
  <c r="P60" i="8" s="1"/>
  <c r="Q60" i="8" s="1"/>
  <c r="R60" i="8" s="1"/>
  <c r="J75" i="8"/>
  <c r="P75" i="8" s="1"/>
  <c r="Q75" i="8" s="1"/>
  <c r="R75" i="8" s="1"/>
  <c r="I89" i="8"/>
  <c r="H87" i="8"/>
  <c r="H86" i="8"/>
  <c r="H94" i="8"/>
  <c r="J76" i="8"/>
  <c r="I90" i="8"/>
  <c r="P80" i="8"/>
  <c r="Q80" i="8" s="1"/>
  <c r="R80" i="8" s="1"/>
  <c r="CB167" i="8" l="1"/>
  <c r="CB168" i="8" s="1"/>
  <c r="BZ171" i="4"/>
  <c r="BZ172" i="4" s="1"/>
  <c r="D160" i="8"/>
  <c r="F160" i="8" s="1"/>
  <c r="BV169" i="5"/>
  <c r="BV170" i="5" s="1"/>
  <c r="F165" i="9"/>
  <c r="F166" i="9"/>
  <c r="BQ129" i="4"/>
  <c r="CE129" i="4" s="1"/>
  <c r="BP124" i="4"/>
  <c r="CD124" i="4" s="1"/>
  <c r="BO138" i="4"/>
  <c r="CC138" i="4" s="1"/>
  <c r="BQ154" i="4"/>
  <c r="CE154" i="4" s="1"/>
  <c r="BO100" i="4"/>
  <c r="CC100" i="4" s="1"/>
  <c r="BQ146" i="4"/>
  <c r="CE146" i="4" s="1"/>
  <c r="BP89" i="4"/>
  <c r="CD89" i="4" s="1"/>
  <c r="BP61" i="4"/>
  <c r="CD61" i="4" s="1"/>
  <c r="BP58" i="4"/>
  <c r="CD58" i="4" s="1"/>
  <c r="BO119" i="4"/>
  <c r="CC119" i="4" s="1"/>
  <c r="BO145" i="4"/>
  <c r="CC145" i="4" s="1"/>
  <c r="BO85" i="4"/>
  <c r="CC85" i="4" s="1"/>
  <c r="BQ97" i="4"/>
  <c r="CE97" i="4" s="1"/>
  <c r="BP110" i="4"/>
  <c r="CD110" i="4" s="1"/>
  <c r="BP116" i="4"/>
  <c r="CD116" i="4" s="1"/>
  <c r="BO77" i="4"/>
  <c r="CC77" i="4" s="1"/>
  <c r="BQ162" i="4"/>
  <c r="CE162" i="4" s="1"/>
  <c r="BO131" i="4"/>
  <c r="CC131" i="4" s="1"/>
  <c r="BP164" i="4"/>
  <c r="CD164" i="4" s="1"/>
  <c r="BO149" i="4"/>
  <c r="CC149" i="4" s="1"/>
  <c r="BP93" i="4"/>
  <c r="CD93" i="4" s="1"/>
  <c r="BP117" i="4"/>
  <c r="CD117" i="4" s="1"/>
  <c r="BQ106" i="4"/>
  <c r="CE106" i="4" s="1"/>
  <c r="BO108" i="4"/>
  <c r="CC108" i="4" s="1"/>
  <c r="BP80" i="4"/>
  <c r="CD80" i="4" s="1"/>
  <c r="BP119" i="4"/>
  <c r="CD119" i="4" s="1"/>
  <c r="BP66" i="4"/>
  <c r="CD66" i="4" s="1"/>
  <c r="BP127" i="4"/>
  <c r="CD127" i="4" s="1"/>
  <c r="BO137" i="4"/>
  <c r="CC137" i="4" s="1"/>
  <c r="BP121" i="4"/>
  <c r="CD121" i="4" s="1"/>
  <c r="BP103" i="4"/>
  <c r="CD103" i="4" s="1"/>
  <c r="BP85" i="4"/>
  <c r="CD85" i="4" s="1"/>
  <c r="BP155" i="4"/>
  <c r="CD155" i="4" s="1"/>
  <c r="BP88" i="4"/>
  <c r="CD88" i="4" s="1"/>
  <c r="BP134" i="4"/>
  <c r="CD134" i="4" s="1"/>
  <c r="BP91" i="4"/>
  <c r="CD91" i="4" s="1"/>
  <c r="BQ137" i="4"/>
  <c r="CE137" i="4" s="1"/>
  <c r="BP83" i="4"/>
  <c r="CD83" i="4" s="1"/>
  <c r="BP97" i="4"/>
  <c r="CD97" i="4" s="1"/>
  <c r="BP160" i="4"/>
  <c r="CD160" i="4" s="1"/>
  <c r="BP156" i="4"/>
  <c r="CD156" i="4" s="1"/>
  <c r="BP151" i="4"/>
  <c r="CD151" i="4" s="1"/>
  <c r="BP159" i="4"/>
  <c r="CD159" i="4" s="1"/>
  <c r="BO164" i="4"/>
  <c r="CC164" i="4" s="1"/>
  <c r="CA169" i="4"/>
  <c r="CA170" i="4" s="1"/>
  <c r="CA168" i="4"/>
  <c r="BQ69" i="4"/>
  <c r="CE69" i="4" s="1"/>
  <c r="BP102" i="4"/>
  <c r="CD102" i="4" s="1"/>
  <c r="BP149" i="4"/>
  <c r="CD149" i="4" s="1"/>
  <c r="BO94" i="4"/>
  <c r="CC94" i="4" s="1"/>
  <c r="BQ60" i="4"/>
  <c r="CE60" i="4" s="1"/>
  <c r="BQ93" i="4"/>
  <c r="CE93" i="4" s="1"/>
  <c r="BP63" i="4"/>
  <c r="CD63" i="4" s="1"/>
  <c r="BO74" i="4"/>
  <c r="CC74" i="4" s="1"/>
  <c r="BP62" i="4"/>
  <c r="CD62" i="4" s="1"/>
  <c r="BO111" i="4"/>
  <c r="CC111" i="4" s="1"/>
  <c r="BP100" i="4"/>
  <c r="CD100" i="4" s="1"/>
  <c r="BQ131" i="4"/>
  <c r="CE131" i="4" s="1"/>
  <c r="BO80" i="4"/>
  <c r="CC80" i="4" s="1"/>
  <c r="BO68" i="4"/>
  <c r="CC68" i="4" s="1"/>
  <c r="BO56" i="4"/>
  <c r="CC56" i="4" s="1"/>
  <c r="BQ114" i="4"/>
  <c r="CE114" i="4" s="1"/>
  <c r="BP72" i="4"/>
  <c r="CD72" i="4" s="1"/>
  <c r="BQ119" i="4"/>
  <c r="CE119" i="4" s="1"/>
  <c r="BQ83" i="4"/>
  <c r="CE83" i="4" s="1"/>
  <c r="BP126" i="4"/>
  <c r="CD126" i="4" s="1"/>
  <c r="BP125" i="4"/>
  <c r="CD125" i="4" s="1"/>
  <c r="BQ75" i="4"/>
  <c r="CE75" i="4" s="1"/>
  <c r="BO161" i="4"/>
  <c r="CC161" i="4" s="1"/>
  <c r="BO141" i="4"/>
  <c r="CC141" i="4" s="1"/>
  <c r="BQ95" i="4"/>
  <c r="CE95" i="4" s="1"/>
  <c r="BQ80" i="4"/>
  <c r="CE80" i="4" s="1"/>
  <c r="BQ124" i="4"/>
  <c r="CE124" i="4" s="1"/>
  <c r="BP77" i="4"/>
  <c r="CD77" i="4" s="1"/>
  <c r="BO153" i="4"/>
  <c r="CC153" i="4" s="1"/>
  <c r="BO156" i="4"/>
  <c r="CC156" i="4" s="1"/>
  <c r="BP140" i="4"/>
  <c r="CD140" i="4" s="1"/>
  <c r="BQ132" i="4"/>
  <c r="CE132" i="4" s="1"/>
  <c r="BQ85" i="4"/>
  <c r="CE85" i="4" s="1"/>
  <c r="BP108" i="4"/>
  <c r="CD108" i="4" s="1"/>
  <c r="BQ61" i="4"/>
  <c r="CE61" i="4" s="1"/>
  <c r="BP148" i="4"/>
  <c r="CD148" i="4" s="1"/>
  <c r="BP65" i="4"/>
  <c r="CD65" i="4" s="1"/>
  <c r="BP114" i="4"/>
  <c r="CD114" i="4" s="1"/>
  <c r="BP144" i="4"/>
  <c r="CD144" i="4" s="1"/>
  <c r="BP141" i="4"/>
  <c r="CD141" i="4" s="1"/>
  <c r="BO110" i="4"/>
  <c r="CC110" i="4" s="1"/>
  <c r="BO72" i="4"/>
  <c r="CC72" i="4" s="1"/>
  <c r="BQ88" i="4"/>
  <c r="CE88" i="4" s="1"/>
  <c r="BO128" i="4"/>
  <c r="CC128" i="4" s="1"/>
  <c r="BQ134" i="4"/>
  <c r="CE134" i="4" s="1"/>
  <c r="BO151" i="4"/>
  <c r="CC151" i="4" s="1"/>
  <c r="BQ91" i="4"/>
  <c r="CE91" i="4" s="1"/>
  <c r="BQ72" i="4"/>
  <c r="CE72" i="4" s="1"/>
  <c r="BP70" i="4"/>
  <c r="CD70" i="4" s="1"/>
  <c r="BQ144" i="4"/>
  <c r="CE144" i="4" s="1"/>
  <c r="BQ100" i="4"/>
  <c r="CE100" i="4" s="1"/>
  <c r="BO134" i="4"/>
  <c r="CC134" i="4" s="1"/>
  <c r="BQ68" i="4"/>
  <c r="CE68" i="4" s="1"/>
  <c r="BQ164" i="4"/>
  <c r="CE164" i="4" s="1"/>
  <c r="BL57" i="5"/>
  <c r="BZ57" i="5" s="1"/>
  <c r="BK55" i="5"/>
  <c r="BY55" i="5" s="1"/>
  <c r="BW167" i="5"/>
  <c r="BW168" i="5" s="1"/>
  <c r="BW166" i="5"/>
  <c r="CA169" i="8"/>
  <c r="CA170" i="8" s="1"/>
  <c r="BP112" i="8"/>
  <c r="CD112" i="8" s="1"/>
  <c r="BP64" i="8"/>
  <c r="CD64" i="8" s="1"/>
  <c r="BP96" i="8"/>
  <c r="CD96" i="8" s="1"/>
  <c r="BP117" i="8"/>
  <c r="CD117" i="8" s="1"/>
  <c r="BP129" i="8"/>
  <c r="CD129" i="8" s="1"/>
  <c r="BP99" i="8"/>
  <c r="CD99" i="8" s="1"/>
  <c r="BP93" i="8"/>
  <c r="CD93" i="8" s="1"/>
  <c r="BP150" i="8"/>
  <c r="CD150" i="8" s="1"/>
  <c r="BP122" i="8"/>
  <c r="CD122" i="8" s="1"/>
  <c r="BP91" i="8"/>
  <c r="CD91" i="8" s="1"/>
  <c r="BP107" i="8"/>
  <c r="CD107" i="8" s="1"/>
  <c r="BP100" i="8"/>
  <c r="CD100" i="8" s="1"/>
  <c r="BO129" i="8"/>
  <c r="CC129" i="8" s="1"/>
  <c r="CB166" i="8"/>
  <c r="BO147" i="8"/>
  <c r="CC147" i="8" s="1"/>
  <c r="BO155" i="8"/>
  <c r="CC155" i="8" s="1"/>
  <c r="CC167" i="8" s="1"/>
  <c r="CC168" i="8" s="1"/>
  <c r="P61" i="8"/>
  <c r="Q61" i="8" s="1"/>
  <c r="R61" i="8" s="1"/>
  <c r="P76" i="8"/>
  <c r="Q76" i="8" s="1"/>
  <c r="R76" i="8" s="1"/>
  <c r="P79" i="8"/>
  <c r="Q79" i="8" s="1"/>
  <c r="R79" i="8" s="1"/>
  <c r="H103" i="8"/>
  <c r="H106" i="8"/>
  <c r="H118" i="8"/>
  <c r="I69" i="8"/>
  <c r="P69" i="8" s="1"/>
  <c r="Q69" i="8" s="1"/>
  <c r="R69" i="8" s="1"/>
  <c r="I91" i="8"/>
  <c r="H96" i="8"/>
  <c r="J91" i="8"/>
  <c r="J81" i="8"/>
  <c r="H102" i="8"/>
  <c r="H83" i="8"/>
  <c r="J87" i="8"/>
  <c r="P87" i="8" s="1"/>
  <c r="Q87" i="8" s="1"/>
  <c r="R87" i="8" s="1"/>
  <c r="H105" i="8"/>
  <c r="H117" i="8"/>
  <c r="J73" i="8"/>
  <c r="I102" i="8"/>
  <c r="H98" i="8"/>
  <c r="I72" i="8"/>
  <c r="P72" i="8" s="1"/>
  <c r="Q72" i="8" s="1"/>
  <c r="R72" i="8" s="1"/>
  <c r="J104" i="8"/>
  <c r="J89" i="8"/>
  <c r="P89" i="8" s="1"/>
  <c r="Q89" i="8" s="1"/>
  <c r="R89" i="8" s="1"/>
  <c r="J83" i="8"/>
  <c r="I104" i="8"/>
  <c r="I88" i="8"/>
  <c r="J94" i="8"/>
  <c r="H101" i="8"/>
  <c r="P92" i="8"/>
  <c r="Q92" i="8" s="1"/>
  <c r="R92" i="8" s="1"/>
  <c r="I73" i="8"/>
  <c r="H99" i="8"/>
  <c r="J90" i="8"/>
  <c r="P90" i="8" s="1"/>
  <c r="Q90" i="8" s="1"/>
  <c r="R90" i="8" s="1"/>
  <c r="H104" i="8"/>
  <c r="I59" i="8"/>
  <c r="P59" i="8" s="1"/>
  <c r="Q59" i="8" s="1"/>
  <c r="R59" i="8" s="1"/>
  <c r="H85" i="8"/>
  <c r="J88" i="8"/>
  <c r="H100" i="8"/>
  <c r="I98" i="8"/>
  <c r="I99" i="8"/>
  <c r="I101" i="8"/>
  <c r="J86" i="8"/>
  <c r="P86" i="8" s="1"/>
  <c r="Q86" i="8" s="1"/>
  <c r="R86" i="8" s="1"/>
  <c r="I58" i="8"/>
  <c r="P58" i="8" s="1"/>
  <c r="Q58" i="8" s="1"/>
  <c r="R58" i="8" s="1"/>
  <c r="J84" i="8"/>
  <c r="D161" i="8" l="1"/>
  <c r="F161" i="8" s="1"/>
  <c r="BW169" i="5"/>
  <c r="BW170" i="5" s="1"/>
  <c r="F168" i="9"/>
  <c r="F169" i="9" s="1"/>
  <c r="CA171" i="4"/>
  <c r="CA172" i="4" s="1"/>
  <c r="BQ66" i="4"/>
  <c r="CE66" i="4" s="1"/>
  <c r="BQ63" i="4"/>
  <c r="CE63" i="4" s="1"/>
  <c r="BQ89" i="4"/>
  <c r="CE89" i="4" s="1"/>
  <c r="BP129" i="4"/>
  <c r="CD129" i="4" s="1"/>
  <c r="BQ145" i="4"/>
  <c r="CE145" i="4" s="1"/>
  <c r="BQ141" i="4"/>
  <c r="CE141" i="4" s="1"/>
  <c r="BQ92" i="4"/>
  <c r="CE92" i="4" s="1"/>
  <c r="BQ86" i="4"/>
  <c r="CE86" i="4" s="1"/>
  <c r="BP162" i="4"/>
  <c r="CD162" i="4" s="1"/>
  <c r="BP57" i="4"/>
  <c r="CD57" i="4" s="1"/>
  <c r="BQ101" i="4"/>
  <c r="CE101" i="4" s="1"/>
  <c r="BQ150" i="4"/>
  <c r="CE150" i="4" s="1"/>
  <c r="BP165" i="4"/>
  <c r="CD165" i="4" s="1"/>
  <c r="BQ161" i="4"/>
  <c r="CE161" i="4" s="1"/>
  <c r="BQ128" i="4"/>
  <c r="CE128" i="4" s="1"/>
  <c r="BP109" i="4"/>
  <c r="CD109" i="4" s="1"/>
  <c r="BP150" i="4"/>
  <c r="CD150" i="4" s="1"/>
  <c r="BP78" i="4"/>
  <c r="CD78" i="4" s="1"/>
  <c r="BP86" i="4"/>
  <c r="CD86" i="4" s="1"/>
  <c r="BQ62" i="4"/>
  <c r="CE62" i="4" s="1"/>
  <c r="BQ71" i="4"/>
  <c r="CE71" i="4" s="1"/>
  <c r="BP111" i="4"/>
  <c r="CD111" i="4" s="1"/>
  <c r="BP154" i="4"/>
  <c r="CD154" i="4" s="1"/>
  <c r="BQ122" i="4"/>
  <c r="CE122" i="4" s="1"/>
  <c r="BP132" i="4"/>
  <c r="CD132" i="4" s="1"/>
  <c r="BP73" i="4"/>
  <c r="CD73" i="4" s="1"/>
  <c r="BP69" i="4"/>
  <c r="CD69" i="4" s="1"/>
  <c r="BQ103" i="4"/>
  <c r="CE103" i="4" s="1"/>
  <c r="BQ135" i="4"/>
  <c r="CE135" i="4" s="1"/>
  <c r="BQ64" i="4"/>
  <c r="CE64" i="4" s="1"/>
  <c r="BP152" i="4"/>
  <c r="CD152" i="4" s="1"/>
  <c r="BQ115" i="4"/>
  <c r="CE115" i="4" s="1"/>
  <c r="BQ109" i="4"/>
  <c r="CE109" i="4" s="1"/>
  <c r="BP157" i="4"/>
  <c r="CD157" i="4" s="1"/>
  <c r="BP112" i="4"/>
  <c r="CD112" i="4" s="1"/>
  <c r="BQ160" i="4"/>
  <c r="CE160" i="4" s="1"/>
  <c r="BQ98" i="4"/>
  <c r="CE98" i="4" s="1"/>
  <c r="BQ104" i="4"/>
  <c r="CE104" i="4" s="1"/>
  <c r="BQ67" i="4"/>
  <c r="CE67" i="4" s="1"/>
  <c r="BQ165" i="4"/>
  <c r="CE165" i="4" s="1"/>
  <c r="BQ117" i="4"/>
  <c r="CE117" i="4" s="1"/>
  <c r="BP146" i="4"/>
  <c r="CD146" i="4" s="1"/>
  <c r="BQ90" i="4"/>
  <c r="CE90" i="4" s="1"/>
  <c r="BP139" i="4"/>
  <c r="CD139" i="4" s="1"/>
  <c r="BQ73" i="4"/>
  <c r="CE73" i="4" s="1"/>
  <c r="BQ120" i="4"/>
  <c r="CE120" i="4" s="1"/>
  <c r="BQ118" i="4"/>
  <c r="CE118" i="4" s="1"/>
  <c r="BP120" i="4"/>
  <c r="CD120" i="4" s="1"/>
  <c r="CB169" i="4"/>
  <c r="CB170" i="4" s="1"/>
  <c r="CB168" i="4"/>
  <c r="BQ126" i="4"/>
  <c r="CE126" i="4" s="1"/>
  <c r="BQ84" i="4"/>
  <c r="CE84" i="4" s="1"/>
  <c r="BQ111" i="4"/>
  <c r="CE111" i="4" s="1"/>
  <c r="BQ125" i="4"/>
  <c r="CE125" i="4" s="1"/>
  <c r="BP81" i="4"/>
  <c r="CD81" i="4" s="1"/>
  <c r="BQ152" i="4"/>
  <c r="CE152" i="4" s="1"/>
  <c r="BQ156" i="4"/>
  <c r="CE156" i="4" s="1"/>
  <c r="BP138" i="4"/>
  <c r="CD138" i="4" s="1"/>
  <c r="BP135" i="4"/>
  <c r="CD135" i="4" s="1"/>
  <c r="BQ142" i="4"/>
  <c r="CE142" i="4" s="1"/>
  <c r="BQ149" i="4"/>
  <c r="CE149" i="4" s="1"/>
  <c r="BQ78" i="4"/>
  <c r="CE78" i="4" s="1"/>
  <c r="BP142" i="4"/>
  <c r="CD142" i="4" s="1"/>
  <c r="BQ127" i="4"/>
  <c r="CE127" i="4" s="1"/>
  <c r="BP75" i="4"/>
  <c r="CD75" i="4" s="1"/>
  <c r="BP95" i="4"/>
  <c r="CD95" i="4" s="1"/>
  <c r="BQ157" i="4"/>
  <c r="CE157" i="4" s="1"/>
  <c r="BQ81" i="4"/>
  <c r="CE81" i="4" s="1"/>
  <c r="BQ94" i="4"/>
  <c r="CE94" i="4" s="1"/>
  <c r="BQ59" i="4"/>
  <c r="CE59" i="4" s="1"/>
  <c r="BP101" i="4"/>
  <c r="CD101" i="4" s="1"/>
  <c r="BX167" i="5"/>
  <c r="BX168" i="5" s="1"/>
  <c r="BX166" i="5"/>
  <c r="BL56" i="5"/>
  <c r="BZ56" i="5" s="1"/>
  <c r="CB169" i="8"/>
  <c r="CB170" i="8" s="1"/>
  <c r="BP148" i="8"/>
  <c r="CD148" i="8" s="1"/>
  <c r="BP156" i="8"/>
  <c r="BP130" i="8"/>
  <c r="CD130" i="8" s="1"/>
  <c r="CC166" i="8"/>
  <c r="P88" i="8"/>
  <c r="Q88" i="8" s="1"/>
  <c r="R88" i="8" s="1"/>
  <c r="P91" i="8"/>
  <c r="Q91" i="8" s="1"/>
  <c r="R91" i="8" s="1"/>
  <c r="P73" i="8"/>
  <c r="Q73" i="8" s="1"/>
  <c r="R73" i="8" s="1"/>
  <c r="J96" i="8"/>
  <c r="I125" i="8"/>
  <c r="I113" i="8"/>
  <c r="J100" i="8"/>
  <c r="P104" i="8"/>
  <c r="Q104" i="8" s="1"/>
  <c r="R104" i="8" s="1"/>
  <c r="J101" i="8"/>
  <c r="P101" i="8" s="1"/>
  <c r="Q101" i="8" s="1"/>
  <c r="R101" i="8" s="1"/>
  <c r="J93" i="8"/>
  <c r="I81" i="8"/>
  <c r="P81" i="8" s="1"/>
  <c r="Q81" i="8" s="1"/>
  <c r="R81" i="8" s="1"/>
  <c r="H112" i="8"/>
  <c r="H124" i="8"/>
  <c r="I103" i="8"/>
  <c r="J118" i="8"/>
  <c r="J106" i="8"/>
  <c r="H110" i="8"/>
  <c r="H122" i="8"/>
  <c r="I70" i="8"/>
  <c r="P70" i="8" s="1"/>
  <c r="Q70" i="8" s="1"/>
  <c r="R70" i="8" s="1"/>
  <c r="I100" i="8"/>
  <c r="I126" i="8"/>
  <c r="I114" i="8"/>
  <c r="J99" i="8"/>
  <c r="P99" i="8" s="1"/>
  <c r="Q99" i="8" s="1"/>
  <c r="R99" i="8" s="1"/>
  <c r="I123" i="8"/>
  <c r="I111" i="8"/>
  <c r="J102" i="8"/>
  <c r="P102" i="8" s="1"/>
  <c r="Q102" i="8" s="1"/>
  <c r="R102" i="8" s="1"/>
  <c r="J128" i="8"/>
  <c r="J116" i="8"/>
  <c r="J103" i="8"/>
  <c r="J98" i="8"/>
  <c r="P98" i="8" s="1"/>
  <c r="Q98" i="8" s="1"/>
  <c r="R98" i="8" s="1"/>
  <c r="I122" i="8"/>
  <c r="I110" i="8"/>
  <c r="J85" i="8"/>
  <c r="H97" i="8"/>
  <c r="I128" i="8"/>
  <c r="I116" i="8"/>
  <c r="H95" i="8"/>
  <c r="H108" i="8"/>
  <c r="H120" i="8"/>
  <c r="H115" i="8"/>
  <c r="H127" i="8"/>
  <c r="I85" i="8"/>
  <c r="H114" i="8"/>
  <c r="H126" i="8"/>
  <c r="H116" i="8"/>
  <c r="H128" i="8"/>
  <c r="I71" i="8"/>
  <c r="P71" i="8" s="1"/>
  <c r="Q71" i="8" s="1"/>
  <c r="R71" i="8" s="1"/>
  <c r="H111" i="8"/>
  <c r="H123" i="8"/>
  <c r="H113" i="8"/>
  <c r="H125" i="8"/>
  <c r="J95" i="8"/>
  <c r="I84" i="8"/>
  <c r="P84" i="8" s="1"/>
  <c r="Q84" i="8" s="1"/>
  <c r="R84" i="8" s="1"/>
  <c r="CB171" i="4" l="1"/>
  <c r="CB172" i="4" s="1"/>
  <c r="D162" i="8"/>
  <c r="F162" i="8" s="1"/>
  <c r="BX169" i="5"/>
  <c r="BX170" i="5" s="1"/>
  <c r="CD156" i="8"/>
  <c r="CD167" i="8" s="1"/>
  <c r="CD168" i="8" s="1"/>
  <c r="BQ79" i="4"/>
  <c r="CE79" i="4" s="1"/>
  <c r="BQ139" i="4"/>
  <c r="CE139" i="4" s="1"/>
  <c r="BQ163" i="4"/>
  <c r="CE163" i="4" s="1"/>
  <c r="BQ130" i="4"/>
  <c r="CE130" i="4" s="1"/>
  <c r="BQ76" i="4"/>
  <c r="CE76" i="4" s="1"/>
  <c r="BQ121" i="4"/>
  <c r="CE121" i="4" s="1"/>
  <c r="BQ140" i="4"/>
  <c r="CE140" i="4" s="1"/>
  <c r="BQ82" i="4"/>
  <c r="CE82" i="4" s="1"/>
  <c r="BQ58" i="4"/>
  <c r="CE58" i="4" s="1"/>
  <c r="BQ151" i="4"/>
  <c r="CE151" i="4" s="1"/>
  <c r="BQ112" i="4"/>
  <c r="CE112" i="4" s="1"/>
  <c r="BQ96" i="4"/>
  <c r="CE96" i="4" s="1"/>
  <c r="BQ110" i="4"/>
  <c r="CE110" i="4" s="1"/>
  <c r="BQ102" i="4"/>
  <c r="CE102" i="4" s="1"/>
  <c r="BQ113" i="4"/>
  <c r="CE113" i="4" s="1"/>
  <c r="BQ153" i="4"/>
  <c r="CE153" i="4" s="1"/>
  <c r="BQ70" i="4"/>
  <c r="CE70" i="4" s="1"/>
  <c r="BQ155" i="4"/>
  <c r="CE155" i="4" s="1"/>
  <c r="BQ87" i="4"/>
  <c r="CE87" i="4" s="1"/>
  <c r="BQ136" i="4"/>
  <c r="CE136" i="4" s="1"/>
  <c r="BQ147" i="4"/>
  <c r="CE147" i="4" s="1"/>
  <c r="BQ143" i="4"/>
  <c r="CE143" i="4" s="1"/>
  <c r="CC169" i="4"/>
  <c r="CC170" i="4" s="1"/>
  <c r="CC168" i="4"/>
  <c r="BQ158" i="4"/>
  <c r="CE158" i="4" s="1"/>
  <c r="BQ74" i="4"/>
  <c r="CE74" i="4" s="1"/>
  <c r="BQ133" i="4"/>
  <c r="CE133" i="4" s="1"/>
  <c r="BY166" i="5"/>
  <c r="BY167" i="5"/>
  <c r="BY168" i="5" s="1"/>
  <c r="BZ166" i="5"/>
  <c r="BZ167" i="5"/>
  <c r="BZ168" i="5" s="1"/>
  <c r="CC169" i="8"/>
  <c r="CC170" i="8" s="1"/>
  <c r="P103" i="8"/>
  <c r="Q103" i="8" s="1"/>
  <c r="R103" i="8" s="1"/>
  <c r="P116" i="8"/>
  <c r="Q116" i="8" s="1"/>
  <c r="R116" i="8" s="1"/>
  <c r="P128" i="8"/>
  <c r="Q128" i="8" s="1"/>
  <c r="R128" i="8" s="1"/>
  <c r="P100" i="8"/>
  <c r="Q100" i="8" s="1"/>
  <c r="R100" i="8" s="1"/>
  <c r="P85" i="8"/>
  <c r="Q85" i="8" s="1"/>
  <c r="R85" i="8" s="1"/>
  <c r="J119" i="8"/>
  <c r="J107" i="8"/>
  <c r="H109" i="8"/>
  <c r="H121" i="8"/>
  <c r="J124" i="8"/>
  <c r="J112" i="8"/>
  <c r="J123" i="8"/>
  <c r="P123" i="8" s="1"/>
  <c r="Q123" i="8" s="1"/>
  <c r="R123" i="8" s="1"/>
  <c r="J111" i="8"/>
  <c r="P111" i="8" s="1"/>
  <c r="Q111" i="8" s="1"/>
  <c r="R111" i="8" s="1"/>
  <c r="I93" i="8"/>
  <c r="P93" i="8" s="1"/>
  <c r="Q93" i="8" s="1"/>
  <c r="R93" i="8" s="1"/>
  <c r="H107" i="8"/>
  <c r="H119" i="8"/>
  <c r="J122" i="8"/>
  <c r="P122" i="8" s="1"/>
  <c r="Q122" i="8" s="1"/>
  <c r="R122" i="8" s="1"/>
  <c r="J110" i="8"/>
  <c r="P110" i="8" s="1"/>
  <c r="Q110" i="8" s="1"/>
  <c r="R110" i="8" s="1"/>
  <c r="J117" i="8"/>
  <c r="J105" i="8"/>
  <c r="I82" i="8"/>
  <c r="P82" i="8" s="1"/>
  <c r="Q82" i="8" s="1"/>
  <c r="R82" i="8" s="1"/>
  <c r="I97" i="8"/>
  <c r="J126" i="8"/>
  <c r="P126" i="8" s="1"/>
  <c r="Q126" i="8" s="1"/>
  <c r="R126" i="8" s="1"/>
  <c r="J114" i="8"/>
  <c r="P114" i="8" s="1"/>
  <c r="Q114" i="8" s="1"/>
  <c r="R114" i="8" s="1"/>
  <c r="J120" i="8"/>
  <c r="J108" i="8"/>
  <c r="J127" i="8"/>
  <c r="J115" i="8"/>
  <c r="I96" i="8"/>
  <c r="P96" i="8" s="1"/>
  <c r="Q96" i="8" s="1"/>
  <c r="R96" i="8" s="1"/>
  <c r="I83" i="8"/>
  <c r="P83" i="8" s="1"/>
  <c r="Q83" i="8" s="1"/>
  <c r="R83" i="8" s="1"/>
  <c r="J97" i="8"/>
  <c r="I124" i="8"/>
  <c r="I112" i="8"/>
  <c r="I127" i="8"/>
  <c r="I115" i="8"/>
  <c r="J125" i="8"/>
  <c r="P125" i="8" s="1"/>
  <c r="Q125" i="8" s="1"/>
  <c r="R125" i="8" s="1"/>
  <c r="J113" i="8"/>
  <c r="P113" i="8" s="1"/>
  <c r="Q113" i="8" s="1"/>
  <c r="R113" i="8" s="1"/>
  <c r="CD166" i="8" l="1"/>
  <c r="CD169" i="8" s="1"/>
  <c r="CD170" i="8" s="1"/>
  <c r="BZ169" i="5"/>
  <c r="BZ170" i="5" s="1"/>
  <c r="CC171" i="4"/>
  <c r="CC172" i="4" s="1"/>
  <c r="D163" i="8"/>
  <c r="F163" i="8" s="1"/>
  <c r="BY169" i="5"/>
  <c r="BY170" i="5" s="1"/>
  <c r="CE168" i="4"/>
  <c r="CE169" i="4"/>
  <c r="CE170" i="4" s="1"/>
  <c r="CD168" i="4"/>
  <c r="CD169" i="4"/>
  <c r="CD170" i="4" s="1"/>
  <c r="P112" i="8"/>
  <c r="Q112" i="8" s="1"/>
  <c r="R112" i="8" s="1"/>
  <c r="P127" i="8"/>
  <c r="Q127" i="8" s="1"/>
  <c r="R127" i="8" s="1"/>
  <c r="P97" i="8"/>
  <c r="Q97" i="8" s="1"/>
  <c r="R97" i="8" s="1"/>
  <c r="P115" i="8"/>
  <c r="Q115" i="8" s="1"/>
  <c r="R115" i="8" s="1"/>
  <c r="P124" i="8"/>
  <c r="Q124" i="8" s="1"/>
  <c r="R124" i="8" s="1"/>
  <c r="I95" i="8"/>
  <c r="P95" i="8" s="1"/>
  <c r="Q95" i="8" s="1"/>
  <c r="R95" i="8" s="1"/>
  <c r="I94" i="8"/>
  <c r="P94" i="8" s="1"/>
  <c r="Q94" i="8" s="1"/>
  <c r="R94" i="8" s="1"/>
  <c r="I121" i="8"/>
  <c r="I109" i="8"/>
  <c r="I117" i="8"/>
  <c r="P117" i="8" s="1"/>
  <c r="Q117" i="8" s="1"/>
  <c r="R117" i="8" s="1"/>
  <c r="I105" i="8"/>
  <c r="P105" i="8" s="1"/>
  <c r="Q105" i="8" s="1"/>
  <c r="R105" i="8" s="1"/>
  <c r="I120" i="8"/>
  <c r="P120" i="8" s="1"/>
  <c r="Q120" i="8" s="1"/>
  <c r="R120" i="8" s="1"/>
  <c r="I108" i="8"/>
  <c r="P108" i="8" s="1"/>
  <c r="Q108" i="8" s="1"/>
  <c r="R108" i="8" s="1"/>
  <c r="J121" i="8"/>
  <c r="J109" i="8"/>
  <c r="CD171" i="4" l="1"/>
  <c r="CD172" i="4" s="1"/>
  <c r="CE171" i="4"/>
  <c r="CE172" i="4" s="1"/>
  <c r="D164" i="8"/>
  <c r="F164" i="8" s="1"/>
  <c r="P121" i="8"/>
  <c r="Q121" i="8" s="1"/>
  <c r="R121" i="8" s="1"/>
  <c r="P109" i="8"/>
  <c r="Q109" i="8" s="1"/>
  <c r="R109" i="8" s="1"/>
  <c r="I118" i="8"/>
  <c r="P118" i="8" s="1"/>
  <c r="Q118" i="8" s="1"/>
  <c r="R118" i="8" s="1"/>
  <c r="I106" i="8"/>
  <c r="P106" i="8" s="1"/>
  <c r="Q106" i="8" s="1"/>
  <c r="R106" i="8" s="1"/>
  <c r="I119" i="8"/>
  <c r="P119" i="8" s="1"/>
  <c r="Q119" i="8" s="1"/>
  <c r="R119" i="8" s="1"/>
  <c r="I107" i="8"/>
  <c r="P107" i="8" s="1"/>
  <c r="Q107" i="8" s="1"/>
  <c r="R107" i="8" s="1"/>
  <c r="D165" i="8" l="1"/>
  <c r="F165" i="8" s="1"/>
  <c r="D166" i="8"/>
  <c r="F166" i="8" s="1"/>
  <c r="F168" i="8" l="1"/>
  <c r="F169" i="8" s="1"/>
  <c r="AA10" i="4" l="1"/>
  <c r="AA11" i="4"/>
  <c r="AA12" i="4"/>
  <c r="AA13" i="4"/>
  <c r="AA14" i="4"/>
  <c r="AA15" i="4"/>
  <c r="AA16" i="4"/>
  <c r="AA17" i="4"/>
  <c r="AA18" i="4"/>
  <c r="AA19" i="4"/>
  <c r="AA20" i="4"/>
  <c r="AA21" i="4"/>
  <c r="AA22" i="4"/>
  <c r="AA23" i="4"/>
  <c r="AA24" i="4"/>
  <c r="AA25" i="4"/>
  <c r="AA26" i="4"/>
  <c r="AA27" i="4"/>
  <c r="AA28" i="4"/>
  <c r="AA29" i="4"/>
  <c r="AA30" i="4"/>
  <c r="AA31" i="4"/>
  <c r="AA32" i="4"/>
  <c r="AA33" i="4"/>
  <c r="AA34" i="4"/>
  <c r="AA35" i="4"/>
  <c r="AA36" i="4"/>
  <c r="AA37" i="4"/>
  <c r="AA38" i="4"/>
  <c r="AA39" i="4"/>
  <c r="AA40" i="4"/>
  <c r="AA41" i="4"/>
  <c r="AA42" i="4"/>
  <c r="AA43" i="4"/>
  <c r="AA44" i="4"/>
  <c r="AA45" i="4"/>
  <c r="AA46" i="4"/>
  <c r="AA47" i="4"/>
  <c r="AA48" i="4"/>
  <c r="AA49" i="4"/>
  <c r="AA50" i="4"/>
  <c r="AA51" i="4"/>
  <c r="AA52" i="4"/>
  <c r="AA53" i="4"/>
  <c r="AA54" i="4"/>
  <c r="AA55" i="4"/>
  <c r="AA56" i="4"/>
  <c r="AA57" i="4"/>
  <c r="AA58" i="4"/>
  <c r="AA59" i="4"/>
  <c r="AA60" i="4"/>
  <c r="AA61" i="4"/>
  <c r="AA62" i="4"/>
  <c r="AA63" i="4"/>
  <c r="AA64" i="4"/>
  <c r="AA65" i="4"/>
  <c r="AA66" i="4"/>
  <c r="AA67" i="4"/>
  <c r="AA68" i="4"/>
  <c r="AA69" i="4"/>
  <c r="AA70" i="4"/>
  <c r="AA71" i="4"/>
  <c r="AA72" i="4"/>
  <c r="AA73" i="4"/>
  <c r="AA74" i="4"/>
  <c r="AA75" i="4"/>
  <c r="AA76" i="4"/>
  <c r="AA77" i="4"/>
  <c r="AA78" i="4"/>
  <c r="AA79" i="4"/>
  <c r="AA80" i="4"/>
  <c r="AA81" i="4"/>
  <c r="AA82" i="4"/>
  <c r="AA83" i="4"/>
  <c r="AA84" i="4"/>
  <c r="AA85" i="4"/>
  <c r="AA86" i="4"/>
  <c r="AA87" i="4"/>
  <c r="AA88" i="4"/>
  <c r="AA89" i="4"/>
  <c r="AA90" i="4"/>
  <c r="AA91" i="4"/>
  <c r="AA92" i="4"/>
  <c r="AA93" i="4"/>
  <c r="AA94" i="4"/>
  <c r="AA95" i="4"/>
  <c r="AA96" i="4"/>
  <c r="AA97" i="4"/>
  <c r="AA98" i="4"/>
  <c r="AA99" i="4"/>
  <c r="AA100" i="4"/>
  <c r="AA101" i="4"/>
  <c r="AA102" i="4"/>
  <c r="AA103" i="4"/>
  <c r="AA104" i="4"/>
  <c r="AA105" i="4"/>
  <c r="AA106" i="4"/>
  <c r="AA107" i="4"/>
  <c r="AA108" i="4"/>
  <c r="AA109" i="4"/>
  <c r="AA110" i="4"/>
  <c r="AA111" i="4"/>
  <c r="AA112" i="4"/>
  <c r="AA113" i="4"/>
  <c r="AA114" i="4"/>
  <c r="AA115" i="4"/>
  <c r="AA116" i="4"/>
  <c r="AA117" i="4"/>
  <c r="AA118" i="4"/>
  <c r="AA119" i="4"/>
  <c r="AA120" i="4"/>
  <c r="AA121" i="4"/>
  <c r="AA122" i="4"/>
  <c r="AA123" i="4"/>
  <c r="AA124" i="4"/>
  <c r="AA125" i="4"/>
  <c r="AA126" i="4"/>
  <c r="AA127" i="4"/>
  <c r="AA128" i="4"/>
  <c r="AA9" i="4"/>
  <c r="Z10" i="4"/>
  <c r="Z11" i="4"/>
  <c r="Z12" i="4"/>
  <c r="Z13" i="4"/>
  <c r="Z14" i="4"/>
  <c r="Z15" i="4"/>
  <c r="Z16" i="4"/>
  <c r="Z17" i="4"/>
  <c r="Z18" i="4"/>
  <c r="Z19" i="4"/>
  <c r="Z20" i="4"/>
  <c r="Z21" i="4"/>
  <c r="Z22" i="4"/>
  <c r="Z23" i="4"/>
  <c r="Z24" i="4"/>
  <c r="Z25" i="4"/>
  <c r="Z26" i="4"/>
  <c r="Z27" i="4"/>
  <c r="Z28" i="4"/>
  <c r="Z29" i="4"/>
  <c r="Z30" i="4"/>
  <c r="Z31" i="4"/>
  <c r="Z32" i="4"/>
  <c r="Z33" i="4"/>
  <c r="Z34" i="4"/>
  <c r="Z35" i="4"/>
  <c r="Z36" i="4"/>
  <c r="Z37" i="4"/>
  <c r="Z38" i="4"/>
  <c r="Z39" i="4"/>
  <c r="Z40" i="4"/>
  <c r="Z41" i="4"/>
  <c r="Z42" i="4"/>
  <c r="Z43" i="4"/>
  <c r="Z44" i="4"/>
  <c r="Z45" i="4"/>
  <c r="Z46" i="4"/>
  <c r="Z47" i="4"/>
  <c r="Z48" i="4"/>
  <c r="Z49" i="4"/>
  <c r="Z50" i="4"/>
  <c r="Z51" i="4"/>
  <c r="Z52" i="4"/>
  <c r="Z53" i="4"/>
  <c r="Z54" i="4"/>
  <c r="Z55" i="4"/>
  <c r="Z56" i="4"/>
  <c r="Z57" i="4"/>
  <c r="Z58" i="4"/>
  <c r="Z59" i="4"/>
  <c r="Z60" i="4"/>
  <c r="Z61" i="4"/>
  <c r="Z62" i="4"/>
  <c r="Z63" i="4"/>
  <c r="Z64" i="4"/>
  <c r="Z65" i="4"/>
  <c r="Z66" i="4"/>
  <c r="Z67" i="4"/>
  <c r="Z68" i="4"/>
  <c r="Z69" i="4"/>
  <c r="Z70" i="4"/>
  <c r="Z71" i="4"/>
  <c r="Z72" i="4"/>
  <c r="Z73" i="4"/>
  <c r="Z74" i="4"/>
  <c r="Z75" i="4"/>
  <c r="Z76" i="4"/>
  <c r="Z77" i="4"/>
  <c r="Z78" i="4"/>
  <c r="Z79" i="4"/>
  <c r="Z80" i="4"/>
  <c r="Z81" i="4"/>
  <c r="Z82" i="4"/>
  <c r="Z83" i="4"/>
  <c r="Z84" i="4"/>
  <c r="Z85" i="4"/>
  <c r="Z86" i="4"/>
  <c r="Z87" i="4"/>
  <c r="Z88" i="4"/>
  <c r="Z89" i="4"/>
  <c r="Z90" i="4"/>
  <c r="Z91" i="4"/>
  <c r="Z92" i="4"/>
  <c r="Z93" i="4"/>
  <c r="Z94" i="4"/>
  <c r="Z95" i="4"/>
  <c r="Z96" i="4"/>
  <c r="Z97" i="4"/>
  <c r="Z98" i="4"/>
  <c r="Z99" i="4"/>
  <c r="Z100" i="4"/>
  <c r="Z101" i="4"/>
  <c r="Z102" i="4"/>
  <c r="Z103" i="4"/>
  <c r="Z104" i="4"/>
  <c r="Z105" i="4"/>
  <c r="Z106" i="4"/>
  <c r="Z107" i="4"/>
  <c r="Z108" i="4"/>
  <c r="Z109" i="4"/>
  <c r="Z110" i="4"/>
  <c r="Z111" i="4"/>
  <c r="Z112" i="4"/>
  <c r="Z113" i="4"/>
  <c r="Z114" i="4"/>
  <c r="Z115" i="4"/>
  <c r="Z116" i="4"/>
  <c r="Z117" i="4"/>
  <c r="Z118" i="4"/>
  <c r="Z119" i="4"/>
  <c r="Z120" i="4"/>
  <c r="Z121" i="4"/>
  <c r="Z122" i="4"/>
  <c r="Z123" i="4"/>
  <c r="Z124" i="4"/>
  <c r="Z125" i="4"/>
  <c r="Z126" i="4"/>
  <c r="Z127" i="4"/>
  <c r="Z128" i="4"/>
  <c r="Z9" i="4"/>
  <c r="B3" i="4"/>
  <c r="B4" i="4"/>
  <c r="B5" i="4"/>
  <c r="P133" i="4" l="1"/>
  <c r="Q133" i="4" s="1"/>
  <c r="R133" i="4" s="1"/>
  <c r="P138" i="4"/>
  <c r="Q138" i="4" s="1"/>
  <c r="R138" i="4" s="1"/>
  <c r="P135" i="4"/>
  <c r="Q135" i="4" s="1"/>
  <c r="R135" i="4" s="1"/>
  <c r="P134" i="4"/>
  <c r="Q134" i="4" s="1"/>
  <c r="R134" i="4" s="1"/>
  <c r="P137" i="4"/>
  <c r="Q137" i="4" s="1"/>
  <c r="R137" i="4" s="1"/>
  <c r="P139" i="4"/>
  <c r="Q139" i="4" s="1"/>
  <c r="R139" i="4" s="1"/>
  <c r="P130" i="4"/>
  <c r="Q130" i="4" s="1"/>
  <c r="R130" i="4" s="1"/>
  <c r="P131" i="4"/>
  <c r="Q131" i="4" s="1"/>
  <c r="R131" i="4" s="1"/>
  <c r="P136" i="4"/>
  <c r="Q136" i="4" s="1"/>
  <c r="R136" i="4" s="1"/>
  <c r="P140" i="4"/>
  <c r="Q140" i="4" s="1"/>
  <c r="R140" i="4" s="1"/>
  <c r="P132" i="4"/>
  <c r="Q132" i="4" s="1"/>
  <c r="R132" i="4" s="1"/>
  <c r="P129" i="4"/>
  <c r="Q129" i="4" s="1"/>
  <c r="R129" i="4" s="1"/>
  <c r="N126" i="5"/>
  <c r="O126" i="5" s="1"/>
  <c r="AG114" i="5" s="1"/>
  <c r="M46" i="5"/>
  <c r="L46" i="5"/>
  <c r="N117" i="5"/>
  <c r="N128" i="5"/>
  <c r="O128" i="5" s="1"/>
  <c r="AG116" i="5" s="1"/>
  <c r="N127" i="5"/>
  <c r="O127" i="5" s="1"/>
  <c r="AG115" i="5" s="1"/>
  <c r="N125" i="5"/>
  <c r="O125" i="5" s="1"/>
  <c r="AG113" i="5" s="1"/>
  <c r="N124" i="5"/>
  <c r="O124" i="5" s="1"/>
  <c r="AG112" i="5" s="1"/>
  <c r="N123" i="5"/>
  <c r="O123" i="5" s="1"/>
  <c r="AG111" i="5" s="1"/>
  <c r="N122" i="5"/>
  <c r="O122" i="5" s="1"/>
  <c r="AG110" i="5" s="1"/>
  <c r="N121" i="5"/>
  <c r="O121" i="5" s="1"/>
  <c r="AG109" i="5" s="1"/>
  <c r="N120" i="5"/>
  <c r="O120" i="5" s="1"/>
  <c r="AG108" i="5" s="1"/>
  <c r="N119" i="5"/>
  <c r="O119" i="5" s="1"/>
  <c r="AG107" i="5" s="1"/>
  <c r="N118" i="5"/>
  <c r="O118" i="5" s="1"/>
  <c r="AG106" i="5" s="1"/>
  <c r="N116" i="5"/>
  <c r="O116" i="5" s="1"/>
  <c r="AG104" i="5" s="1"/>
  <c r="N115" i="5"/>
  <c r="O115" i="5" s="1"/>
  <c r="AG103" i="5" s="1"/>
  <c r="N114" i="5"/>
  <c r="O114" i="5" s="1"/>
  <c r="AG102" i="5" s="1"/>
  <c r="N113" i="5"/>
  <c r="O113" i="5" s="1"/>
  <c r="AG101" i="5" s="1"/>
  <c r="N112" i="5"/>
  <c r="O112" i="5" s="1"/>
  <c r="AG100" i="5" s="1"/>
  <c r="N111" i="5"/>
  <c r="O111" i="5" s="1"/>
  <c r="AG99" i="5" s="1"/>
  <c r="N110" i="5"/>
  <c r="O110" i="5" s="1"/>
  <c r="AG98" i="5" s="1"/>
  <c r="N109" i="5"/>
  <c r="O109" i="5" s="1"/>
  <c r="AG97" i="5" s="1"/>
  <c r="N108" i="5"/>
  <c r="O108" i="5" s="1"/>
  <c r="AG96" i="5" s="1"/>
  <c r="N107" i="5"/>
  <c r="O107" i="5" s="1"/>
  <c r="AG95" i="5" s="1"/>
  <c r="N106" i="5"/>
  <c r="O106" i="5" s="1"/>
  <c r="AG94" i="5" s="1"/>
  <c r="N105" i="5"/>
  <c r="N104" i="5"/>
  <c r="O104" i="5" s="1"/>
  <c r="AG92" i="5" s="1"/>
  <c r="N103" i="5"/>
  <c r="O103" i="5" s="1"/>
  <c r="AG91" i="5" s="1"/>
  <c r="N102" i="5"/>
  <c r="O102" i="5" s="1"/>
  <c r="AG90" i="5" s="1"/>
  <c r="N101" i="5"/>
  <c r="O101" i="5" s="1"/>
  <c r="AG89" i="5" s="1"/>
  <c r="N100" i="5"/>
  <c r="O100" i="5" s="1"/>
  <c r="AG88" i="5" s="1"/>
  <c r="N99" i="5"/>
  <c r="O99" i="5" s="1"/>
  <c r="AG87" i="5" s="1"/>
  <c r="N98" i="5"/>
  <c r="O98" i="5" s="1"/>
  <c r="AG86" i="5" s="1"/>
  <c r="N97" i="5"/>
  <c r="O97" i="5" s="1"/>
  <c r="AG85" i="5" s="1"/>
  <c r="N96" i="5"/>
  <c r="O96" i="5" s="1"/>
  <c r="AG84" i="5" s="1"/>
  <c r="N95" i="5"/>
  <c r="O95" i="5" s="1"/>
  <c r="AG83" i="5" s="1"/>
  <c r="N94" i="5"/>
  <c r="O94" i="5" s="1"/>
  <c r="AG82" i="5" s="1"/>
  <c r="N93" i="5"/>
  <c r="N92" i="5"/>
  <c r="O92" i="5" s="1"/>
  <c r="AG80" i="5" s="1"/>
  <c r="N91" i="5"/>
  <c r="O91" i="5" s="1"/>
  <c r="AG79" i="5" s="1"/>
  <c r="N90" i="5"/>
  <c r="O90" i="5" s="1"/>
  <c r="AG78" i="5" s="1"/>
  <c r="N89" i="5"/>
  <c r="O89" i="5" s="1"/>
  <c r="AG77" i="5" s="1"/>
  <c r="N88" i="5"/>
  <c r="O88" i="5" s="1"/>
  <c r="AG76" i="5" s="1"/>
  <c r="N87" i="5"/>
  <c r="O87" i="5" s="1"/>
  <c r="AG75" i="5" s="1"/>
  <c r="N86" i="5"/>
  <c r="O86" i="5" s="1"/>
  <c r="AG74" i="5" s="1"/>
  <c r="N85" i="5"/>
  <c r="O85" i="5" s="1"/>
  <c r="AG73" i="5" s="1"/>
  <c r="N84" i="5"/>
  <c r="O84" i="5" s="1"/>
  <c r="AG72" i="5" s="1"/>
  <c r="N83" i="5"/>
  <c r="O83" i="5" s="1"/>
  <c r="AG71" i="5" s="1"/>
  <c r="N82" i="5"/>
  <c r="O82" i="5" s="1"/>
  <c r="AG70" i="5" s="1"/>
  <c r="N81" i="5"/>
  <c r="N80" i="5"/>
  <c r="O80" i="5" s="1"/>
  <c r="AG68" i="5" s="1"/>
  <c r="N79" i="5"/>
  <c r="O79" i="5" s="1"/>
  <c r="AG67" i="5" s="1"/>
  <c r="N78" i="5"/>
  <c r="O78" i="5" s="1"/>
  <c r="AG66" i="5" s="1"/>
  <c r="N77" i="5"/>
  <c r="O77" i="5" s="1"/>
  <c r="AG65" i="5" s="1"/>
  <c r="N76" i="5"/>
  <c r="O76" i="5" s="1"/>
  <c r="AG64" i="5" s="1"/>
  <c r="N75" i="5"/>
  <c r="O75" i="5" s="1"/>
  <c r="AG63" i="5" s="1"/>
  <c r="N74" i="5"/>
  <c r="O74" i="5" s="1"/>
  <c r="AG62" i="5" s="1"/>
  <c r="N73" i="5"/>
  <c r="O73" i="5" s="1"/>
  <c r="AG61" i="5" s="1"/>
  <c r="N72" i="5"/>
  <c r="O72" i="5" s="1"/>
  <c r="AG60" i="5" s="1"/>
  <c r="N71" i="5"/>
  <c r="O71" i="5" s="1"/>
  <c r="AG59" i="5" s="1"/>
  <c r="N70" i="5"/>
  <c r="O70" i="5" s="1"/>
  <c r="AG58" i="5" s="1"/>
  <c r="N69" i="5"/>
  <c r="N68" i="5"/>
  <c r="O68" i="5" s="1"/>
  <c r="AG56" i="5" s="1"/>
  <c r="N67" i="5"/>
  <c r="O67" i="5" s="1"/>
  <c r="AG55" i="5" s="1"/>
  <c r="N66" i="5"/>
  <c r="O66" i="5" s="1"/>
  <c r="AG54" i="5" s="1"/>
  <c r="N65" i="5"/>
  <c r="O65" i="5" s="1"/>
  <c r="AG53" i="5" s="1"/>
  <c r="N64" i="5"/>
  <c r="O64" i="5" s="1"/>
  <c r="AG52" i="5" s="1"/>
  <c r="N63" i="5"/>
  <c r="O63" i="5" s="1"/>
  <c r="AG51" i="5" s="1"/>
  <c r="N62" i="5"/>
  <c r="O62" i="5" s="1"/>
  <c r="AG50" i="5" s="1"/>
  <c r="N61" i="5"/>
  <c r="O61" i="5" s="1"/>
  <c r="AG49" i="5" s="1"/>
  <c r="N60" i="5"/>
  <c r="O60" i="5" s="1"/>
  <c r="AG48" i="5" s="1"/>
  <c r="N59" i="5"/>
  <c r="O59" i="5" s="1"/>
  <c r="AG47" i="5" s="1"/>
  <c r="N58" i="5"/>
  <c r="O58" i="5" s="1"/>
  <c r="AG46" i="5" s="1"/>
  <c r="N57" i="5"/>
  <c r="N56" i="5"/>
  <c r="O56" i="5" s="1"/>
  <c r="AG44" i="5" s="1"/>
  <c r="N55" i="5"/>
  <c r="O55" i="5" s="1"/>
  <c r="AG43" i="5" s="1"/>
  <c r="N54" i="5"/>
  <c r="O54" i="5" s="1"/>
  <c r="AG42" i="5" s="1"/>
  <c r="N53" i="5"/>
  <c r="O53" i="5" s="1"/>
  <c r="AG41" i="5" s="1"/>
  <c r="N52" i="5"/>
  <c r="O52" i="5" s="1"/>
  <c r="AG40" i="5" s="1"/>
  <c r="N51" i="5"/>
  <c r="O51" i="5" s="1"/>
  <c r="AG39" i="5" s="1"/>
  <c r="N50" i="5"/>
  <c r="O50" i="5" s="1"/>
  <c r="AG38" i="5" s="1"/>
  <c r="N49" i="5"/>
  <c r="O49" i="5" s="1"/>
  <c r="AG37" i="5" s="1"/>
  <c r="N48" i="5"/>
  <c r="O48" i="5" s="1"/>
  <c r="AG36" i="5" s="1"/>
  <c r="N47" i="5"/>
  <c r="O47" i="5" s="1"/>
  <c r="AG35" i="5" s="1"/>
  <c r="N45" i="5"/>
  <c r="N44" i="5"/>
  <c r="O44" i="5" s="1"/>
  <c r="AG32" i="5" s="1"/>
  <c r="N43" i="5"/>
  <c r="O43" i="5" s="1"/>
  <c r="AG31" i="5" s="1"/>
  <c r="N42" i="5"/>
  <c r="O42" i="5" s="1"/>
  <c r="AG30" i="5" s="1"/>
  <c r="N41" i="5"/>
  <c r="O41" i="5" s="1"/>
  <c r="AG29" i="5" s="1"/>
  <c r="N40" i="5"/>
  <c r="O40" i="5" s="1"/>
  <c r="AG28" i="5" s="1"/>
  <c r="N39" i="5"/>
  <c r="O39" i="5" s="1"/>
  <c r="AG27" i="5" s="1"/>
  <c r="N38" i="5"/>
  <c r="O38" i="5" s="1"/>
  <c r="AG26" i="5" s="1"/>
  <c r="N37" i="5"/>
  <c r="O37" i="5" s="1"/>
  <c r="AG25" i="5" s="1"/>
  <c r="N36" i="5"/>
  <c r="O36" i="5" s="1"/>
  <c r="AG24" i="5" s="1"/>
  <c r="N35" i="5"/>
  <c r="O35" i="5" s="1"/>
  <c r="AG23" i="5" s="1"/>
  <c r="N34" i="5"/>
  <c r="O34" i="5" s="1"/>
  <c r="AG22" i="5" s="1"/>
  <c r="N33" i="5"/>
  <c r="N32" i="5"/>
  <c r="O32" i="5" s="1"/>
  <c r="AG20" i="5" s="1"/>
  <c r="N31" i="5"/>
  <c r="O31" i="5" s="1"/>
  <c r="AG19" i="5" s="1"/>
  <c r="N30" i="5"/>
  <c r="O30" i="5" s="1"/>
  <c r="AG18" i="5" s="1"/>
  <c r="N29" i="5"/>
  <c r="O29" i="5" s="1"/>
  <c r="AG17" i="5" s="1"/>
  <c r="N28" i="5"/>
  <c r="O28" i="5" s="1"/>
  <c r="AG16" i="5" s="1"/>
  <c r="N27" i="5"/>
  <c r="O27" i="5" s="1"/>
  <c r="AG15" i="5" s="1"/>
  <c r="N26" i="5"/>
  <c r="O26" i="5" s="1"/>
  <c r="AG14" i="5" s="1"/>
  <c r="N25" i="5"/>
  <c r="O25" i="5" s="1"/>
  <c r="AG13" i="5" s="1"/>
  <c r="N24" i="5"/>
  <c r="O24" i="5" s="1"/>
  <c r="AG12" i="5" s="1"/>
  <c r="N23" i="5"/>
  <c r="O23" i="5" s="1"/>
  <c r="AG11" i="5" s="1"/>
  <c r="N22" i="5"/>
  <c r="O22" i="5" s="1"/>
  <c r="AG10" i="5" s="1"/>
  <c r="N21" i="5"/>
  <c r="N20" i="5"/>
  <c r="O20" i="5" s="1"/>
  <c r="J20" i="5"/>
  <c r="H20" i="5"/>
  <c r="N19" i="5"/>
  <c r="O19" i="5" s="1"/>
  <c r="J19" i="5"/>
  <c r="H19" i="5"/>
  <c r="N18" i="5"/>
  <c r="O18" i="5" s="1"/>
  <c r="J18" i="5"/>
  <c r="H18" i="5"/>
  <c r="N17" i="5"/>
  <c r="O17" i="5" s="1"/>
  <c r="J17" i="5"/>
  <c r="H17" i="5"/>
  <c r="N16" i="5"/>
  <c r="O16" i="5" s="1"/>
  <c r="J16" i="5"/>
  <c r="H16" i="5"/>
  <c r="N15" i="5"/>
  <c r="J15" i="5"/>
  <c r="H15" i="5"/>
  <c r="N14" i="5"/>
  <c r="O14" i="5" s="1"/>
  <c r="J14" i="5"/>
  <c r="H14" i="5"/>
  <c r="N13" i="5"/>
  <c r="O13" i="5" s="1"/>
  <c r="J13" i="5"/>
  <c r="H13" i="5"/>
  <c r="N12" i="5"/>
  <c r="O12" i="5" s="1"/>
  <c r="J12" i="5"/>
  <c r="H12" i="5"/>
  <c r="N11" i="5"/>
  <c r="O11" i="5" s="1"/>
  <c r="J11" i="5"/>
  <c r="H11" i="5"/>
  <c r="N10" i="5"/>
  <c r="O10" i="5" s="1"/>
  <c r="J10" i="5"/>
  <c r="H10" i="5"/>
  <c r="N9" i="5"/>
  <c r="J9" i="5"/>
  <c r="H9" i="5"/>
  <c r="AG8" i="5"/>
  <c r="B5" i="5"/>
  <c r="B4" i="5"/>
  <c r="B3" i="5"/>
  <c r="L46" i="4"/>
  <c r="C161" i="5" l="1"/>
  <c r="E161" i="5" s="1"/>
  <c r="C165" i="5"/>
  <c r="E165" i="5" s="1"/>
  <c r="O81" i="5"/>
  <c r="AG69" i="5" s="1"/>
  <c r="C163" i="5"/>
  <c r="E163" i="5" s="1"/>
  <c r="C159" i="5"/>
  <c r="E159" i="5" s="1"/>
  <c r="C157" i="5"/>
  <c r="E157" i="5" s="1"/>
  <c r="C162" i="5"/>
  <c r="E162" i="5" s="1"/>
  <c r="C164" i="5"/>
  <c r="E164" i="5" s="1"/>
  <c r="Q138" i="5"/>
  <c r="R138" i="5" s="1"/>
  <c r="P136" i="5"/>
  <c r="Q136" i="5" s="1"/>
  <c r="R136" i="5" s="1"/>
  <c r="P137" i="5"/>
  <c r="Q137" i="5" s="1"/>
  <c r="R137" i="5" s="1"/>
  <c r="P135" i="5"/>
  <c r="Q135" i="5" s="1"/>
  <c r="R135" i="5" s="1"/>
  <c r="P134" i="5"/>
  <c r="Q134" i="5" s="1"/>
  <c r="R134" i="5" s="1"/>
  <c r="P133" i="5"/>
  <c r="Q133" i="5" s="1"/>
  <c r="R133" i="5" s="1"/>
  <c r="P131" i="5"/>
  <c r="Q131" i="5" s="1"/>
  <c r="R131" i="5" s="1"/>
  <c r="P130" i="5"/>
  <c r="Q130" i="5" s="1"/>
  <c r="R130" i="5" s="1"/>
  <c r="P132" i="5"/>
  <c r="Q132" i="5" s="1"/>
  <c r="R132" i="5" s="1"/>
  <c r="P139" i="5"/>
  <c r="Q139" i="5" s="1"/>
  <c r="R139" i="5" s="1"/>
  <c r="P129" i="5"/>
  <c r="Q129" i="5" s="1"/>
  <c r="R129" i="5" s="1"/>
  <c r="P140" i="5"/>
  <c r="Q140" i="5" s="1"/>
  <c r="R140" i="5" s="1"/>
  <c r="C158" i="5"/>
  <c r="E158" i="5" s="1"/>
  <c r="O117" i="5"/>
  <c r="AG105" i="5" s="1"/>
  <c r="C166" i="5"/>
  <c r="E166" i="5" s="1"/>
  <c r="D167" i="4"/>
  <c r="F167" i="4" s="1"/>
  <c r="N46" i="5"/>
  <c r="O46" i="5" s="1"/>
  <c r="AG34" i="5" s="1"/>
  <c r="I9" i="5"/>
  <c r="P9" i="5" s="1"/>
  <c r="I17" i="5"/>
  <c r="P17" i="5" s="1"/>
  <c r="Q17" i="5" s="1"/>
  <c r="R17" i="5" s="1"/>
  <c r="I19" i="5"/>
  <c r="P19" i="5" s="1"/>
  <c r="Q19" i="5" s="1"/>
  <c r="R19" i="5" s="1"/>
  <c r="I18" i="5"/>
  <c r="P18" i="5" s="1"/>
  <c r="Q18" i="5" s="1"/>
  <c r="R18" i="5" s="1"/>
  <c r="I13" i="5"/>
  <c r="P13" i="5" s="1"/>
  <c r="Q13" i="5" s="1"/>
  <c r="R13" i="5" s="1"/>
  <c r="I15" i="5"/>
  <c r="P15" i="5" s="1"/>
  <c r="I10" i="5"/>
  <c r="P10" i="5" s="1"/>
  <c r="Q10" i="5" s="1"/>
  <c r="R10" i="5" s="1"/>
  <c r="I11" i="5"/>
  <c r="P11" i="5" s="1"/>
  <c r="Q11" i="5" s="1"/>
  <c r="R11" i="5" s="1"/>
  <c r="J44" i="5"/>
  <c r="J40" i="5"/>
  <c r="I43" i="5"/>
  <c r="I16" i="5"/>
  <c r="P16" i="5" s="1"/>
  <c r="Q16" i="5" s="1"/>
  <c r="R16" i="5" s="1"/>
  <c r="I20" i="5"/>
  <c r="P20" i="5" s="1"/>
  <c r="Q20" i="5" s="1"/>
  <c r="R20" i="5" s="1"/>
  <c r="J37" i="5"/>
  <c r="J21" i="5"/>
  <c r="J22" i="5"/>
  <c r="J23" i="5"/>
  <c r="J24" i="5"/>
  <c r="J25" i="5"/>
  <c r="J26" i="5"/>
  <c r="J27" i="5"/>
  <c r="J28" i="5"/>
  <c r="J29" i="5"/>
  <c r="H30" i="5"/>
  <c r="J30" i="5"/>
  <c r="H31" i="5"/>
  <c r="H32" i="5"/>
  <c r="I12" i="5"/>
  <c r="P12" i="5" s="1"/>
  <c r="Q12" i="5" s="1"/>
  <c r="R12" i="5" s="1"/>
  <c r="J31" i="5"/>
  <c r="J32" i="5"/>
  <c r="J45" i="5"/>
  <c r="O15" i="5"/>
  <c r="O93" i="5"/>
  <c r="AG81" i="5" s="1"/>
  <c r="O105" i="5"/>
  <c r="AG93" i="5" s="1"/>
  <c r="O57" i="5"/>
  <c r="AG45" i="5" s="1"/>
  <c r="O21" i="5"/>
  <c r="AG9" i="5" s="1"/>
  <c r="O69" i="5"/>
  <c r="AG57" i="5" s="1"/>
  <c r="I24" i="5"/>
  <c r="I26" i="5"/>
  <c r="I28" i="5"/>
  <c r="I32" i="5"/>
  <c r="J55" i="5"/>
  <c r="H33" i="5"/>
  <c r="H34" i="5"/>
  <c r="H35" i="5"/>
  <c r="H36" i="5"/>
  <c r="H37" i="5"/>
  <c r="H38" i="5"/>
  <c r="H39" i="5"/>
  <c r="H40" i="5"/>
  <c r="H41" i="5"/>
  <c r="I14" i="5"/>
  <c r="P14" i="5" s="1"/>
  <c r="Q14" i="5" s="1"/>
  <c r="R14" i="5" s="1"/>
  <c r="J54" i="5"/>
  <c r="H44" i="5"/>
  <c r="J57" i="5"/>
  <c r="J58" i="5"/>
  <c r="J47" i="5"/>
  <c r="J48" i="5"/>
  <c r="J49" i="5"/>
  <c r="J50" i="5"/>
  <c r="J51" i="5"/>
  <c r="J52" i="5"/>
  <c r="J53" i="5"/>
  <c r="J41" i="5"/>
  <c r="J56" i="5"/>
  <c r="J38" i="5"/>
  <c r="J46" i="5"/>
  <c r="O9" i="5"/>
  <c r="H21" i="5"/>
  <c r="H22" i="5"/>
  <c r="H23" i="5"/>
  <c r="H24" i="5"/>
  <c r="H25" i="5"/>
  <c r="H26" i="5"/>
  <c r="H27" i="5"/>
  <c r="H28" i="5"/>
  <c r="H29" i="5"/>
  <c r="H43" i="5"/>
  <c r="J43" i="5"/>
  <c r="H42" i="5"/>
  <c r="J33" i="5"/>
  <c r="J34" i="5"/>
  <c r="J35" i="5"/>
  <c r="J36" i="5"/>
  <c r="J42" i="5"/>
  <c r="O33" i="5"/>
  <c r="AG21" i="5" s="1"/>
  <c r="O45" i="5"/>
  <c r="AG33" i="5" s="1"/>
  <c r="C160" i="5" l="1"/>
  <c r="E160" i="5" s="1"/>
  <c r="E168" i="5" s="1"/>
  <c r="D167" i="5"/>
  <c r="F167" i="5" s="1"/>
  <c r="Q9" i="5"/>
  <c r="R9" i="5" s="1"/>
  <c r="P24" i="5"/>
  <c r="Q24" i="5" s="1"/>
  <c r="R24" i="5" s="1"/>
  <c r="I31" i="5"/>
  <c r="P31" i="5" s="1"/>
  <c r="Q31" i="5" s="1"/>
  <c r="R31" i="5" s="1"/>
  <c r="P32" i="5"/>
  <c r="Q32" i="5" s="1"/>
  <c r="R32" i="5" s="1"/>
  <c r="P43" i="5"/>
  <c r="Q43" i="5" s="1"/>
  <c r="R43" i="5" s="1"/>
  <c r="P28" i="5"/>
  <c r="Q28" i="5" s="1"/>
  <c r="R28" i="5" s="1"/>
  <c r="P26" i="5"/>
  <c r="Q26" i="5" s="1"/>
  <c r="R26" i="5" s="1"/>
  <c r="Q15" i="5"/>
  <c r="R15" i="5" s="1"/>
  <c r="J63" i="5"/>
  <c r="H46" i="5"/>
  <c r="J70" i="5"/>
  <c r="I44" i="5"/>
  <c r="P44" i="5" s="1"/>
  <c r="Q44" i="5" s="1"/>
  <c r="R44" i="5" s="1"/>
  <c r="H54" i="5"/>
  <c r="J62" i="5"/>
  <c r="I21" i="5"/>
  <c r="P21" i="5" s="1"/>
  <c r="Q21" i="5" s="1"/>
  <c r="R21" i="5" s="1"/>
  <c r="H53" i="5"/>
  <c r="H49" i="5"/>
  <c r="H45" i="5"/>
  <c r="I40" i="5"/>
  <c r="P40" i="5" s="1"/>
  <c r="Q40" i="5" s="1"/>
  <c r="R40" i="5" s="1"/>
  <c r="H56" i="5"/>
  <c r="J69" i="5"/>
  <c r="J66" i="5"/>
  <c r="I25" i="5"/>
  <c r="P25" i="5" s="1"/>
  <c r="Q25" i="5" s="1"/>
  <c r="R25" i="5" s="1"/>
  <c r="J59" i="5"/>
  <c r="H50" i="5"/>
  <c r="H55" i="5"/>
  <c r="J65" i="5"/>
  <c r="J61" i="5"/>
  <c r="H52" i="5"/>
  <c r="H48" i="5"/>
  <c r="J67" i="5"/>
  <c r="I38" i="5"/>
  <c r="P38" i="5" s="1"/>
  <c r="Q38" i="5" s="1"/>
  <c r="R38" i="5" s="1"/>
  <c r="I30" i="5"/>
  <c r="P30" i="5" s="1"/>
  <c r="Q30" i="5" s="1"/>
  <c r="R30" i="5" s="1"/>
  <c r="J68" i="5"/>
  <c r="J60" i="5"/>
  <c r="I29" i="5"/>
  <c r="P29" i="5" s="1"/>
  <c r="Q29" i="5" s="1"/>
  <c r="R29" i="5" s="1"/>
  <c r="I22" i="5"/>
  <c r="P22" i="5" s="1"/>
  <c r="Q22" i="5" s="1"/>
  <c r="R22" i="5" s="1"/>
  <c r="J64" i="5"/>
  <c r="I23" i="5"/>
  <c r="P23" i="5" s="1"/>
  <c r="Q23" i="5" s="1"/>
  <c r="R23" i="5" s="1"/>
  <c r="H51" i="5"/>
  <c r="H47" i="5"/>
  <c r="I36" i="5"/>
  <c r="P36" i="5" s="1"/>
  <c r="Q36" i="5" s="1"/>
  <c r="R36" i="5" s="1"/>
  <c r="I27" i="5"/>
  <c r="P27" i="5" s="1"/>
  <c r="Q27" i="5" s="1"/>
  <c r="R27" i="5" s="1"/>
  <c r="D158" i="5" l="1"/>
  <c r="F158" i="5" s="1"/>
  <c r="D157" i="5"/>
  <c r="F157" i="5" s="1"/>
  <c r="I55" i="5"/>
  <c r="P55" i="5" s="1"/>
  <c r="Q55" i="5" s="1"/>
  <c r="R55" i="5" s="1"/>
  <c r="I48" i="5"/>
  <c r="P48" i="5" s="1"/>
  <c r="Q48" i="5" s="1"/>
  <c r="R48" i="5" s="1"/>
  <c r="J76" i="5"/>
  <c r="I52" i="5"/>
  <c r="P52" i="5" s="1"/>
  <c r="Q52" i="5" s="1"/>
  <c r="R52" i="5" s="1"/>
  <c r="I35" i="5"/>
  <c r="P35" i="5" s="1"/>
  <c r="Q35" i="5" s="1"/>
  <c r="R35" i="5" s="1"/>
  <c r="J72" i="5"/>
  <c r="J82" i="5"/>
  <c r="J80" i="5"/>
  <c r="J78" i="5"/>
  <c r="H57" i="5"/>
  <c r="J74" i="5"/>
  <c r="J79" i="5"/>
  <c r="H60" i="5"/>
  <c r="H67" i="5"/>
  <c r="H58" i="5"/>
  <c r="J77" i="5"/>
  <c r="H59" i="5"/>
  <c r="I34" i="5"/>
  <c r="P34" i="5" s="1"/>
  <c r="Q34" i="5" s="1"/>
  <c r="R34" i="5" s="1"/>
  <c r="J81" i="5"/>
  <c r="J75" i="5"/>
  <c r="I37" i="5"/>
  <c r="P37" i="5" s="1"/>
  <c r="Q37" i="5" s="1"/>
  <c r="R37" i="5" s="1"/>
  <c r="I42" i="5"/>
  <c r="P42" i="5" s="1"/>
  <c r="Q42" i="5" s="1"/>
  <c r="R42" i="5" s="1"/>
  <c r="H64" i="5"/>
  <c r="H62" i="5"/>
  <c r="H61" i="5"/>
  <c r="H66" i="5"/>
  <c r="H63" i="5"/>
  <c r="J73" i="5"/>
  <c r="J71" i="5"/>
  <c r="I33" i="5"/>
  <c r="P33" i="5" s="1"/>
  <c r="Q33" i="5" s="1"/>
  <c r="R33" i="5" s="1"/>
  <c r="I39" i="5"/>
  <c r="P39" i="5" s="1"/>
  <c r="Q39" i="5" s="1"/>
  <c r="R39" i="5" s="1"/>
  <c r="I41" i="5"/>
  <c r="P41" i="5" s="1"/>
  <c r="Q41" i="5" s="1"/>
  <c r="R41" i="5" s="1"/>
  <c r="I50" i="5"/>
  <c r="P50" i="5" s="1"/>
  <c r="Q50" i="5" s="1"/>
  <c r="R50" i="5" s="1"/>
  <c r="H68" i="5"/>
  <c r="H65" i="5"/>
  <c r="I56" i="5"/>
  <c r="P56" i="5" s="1"/>
  <c r="Q56" i="5" s="1"/>
  <c r="R56" i="5" s="1"/>
  <c r="I67" i="5"/>
  <c r="M46" i="4"/>
  <c r="N46" i="4" s="1"/>
  <c r="H9" i="10"/>
  <c r="P9" i="10" s="1"/>
  <c r="Q9" i="10" s="1"/>
  <c r="R9" i="10" s="1"/>
  <c r="D157" i="10" s="1"/>
  <c r="N128" i="4"/>
  <c r="O128" i="4" s="1"/>
  <c r="AL116" i="4" s="1"/>
  <c r="N127" i="4"/>
  <c r="O127" i="4" s="1"/>
  <c r="AL115" i="4" s="1"/>
  <c r="N126" i="4"/>
  <c r="O126" i="4" s="1"/>
  <c r="AL114" i="4" s="1"/>
  <c r="N125" i="4"/>
  <c r="O125" i="4" s="1"/>
  <c r="AL113" i="4" s="1"/>
  <c r="N124" i="4"/>
  <c r="O124" i="4" s="1"/>
  <c r="AL112" i="4" s="1"/>
  <c r="N123" i="4"/>
  <c r="O123" i="4" s="1"/>
  <c r="AL111" i="4" s="1"/>
  <c r="N122" i="4"/>
  <c r="O122" i="4" s="1"/>
  <c r="AL110" i="4" s="1"/>
  <c r="N121" i="4"/>
  <c r="O121" i="4" s="1"/>
  <c r="AL109" i="4" s="1"/>
  <c r="N120" i="4"/>
  <c r="O120" i="4" s="1"/>
  <c r="AL108" i="4" s="1"/>
  <c r="N119" i="4"/>
  <c r="O119" i="4" s="1"/>
  <c r="AL107" i="4" s="1"/>
  <c r="N118" i="4"/>
  <c r="N117" i="4"/>
  <c r="N116" i="4"/>
  <c r="O116" i="4" s="1"/>
  <c r="AL104" i="4" s="1"/>
  <c r="N115" i="4"/>
  <c r="O115" i="4" s="1"/>
  <c r="AL103" i="4" s="1"/>
  <c r="N114" i="4"/>
  <c r="O114" i="4" s="1"/>
  <c r="AL102" i="4" s="1"/>
  <c r="N113" i="4"/>
  <c r="O113" i="4" s="1"/>
  <c r="AL101" i="4" s="1"/>
  <c r="N112" i="4"/>
  <c r="O112" i="4" s="1"/>
  <c r="AL100" i="4" s="1"/>
  <c r="N111" i="4"/>
  <c r="O111" i="4" s="1"/>
  <c r="AL99" i="4" s="1"/>
  <c r="N110" i="4"/>
  <c r="O110" i="4" s="1"/>
  <c r="AL98" i="4" s="1"/>
  <c r="N109" i="4"/>
  <c r="O109" i="4" s="1"/>
  <c r="AL97" i="4" s="1"/>
  <c r="N108" i="4"/>
  <c r="O108" i="4" s="1"/>
  <c r="AL96" i="4" s="1"/>
  <c r="N107" i="4"/>
  <c r="O107" i="4" s="1"/>
  <c r="AL95" i="4" s="1"/>
  <c r="N106" i="4"/>
  <c r="N105" i="4"/>
  <c r="N104" i="4"/>
  <c r="O104" i="4" s="1"/>
  <c r="AL92" i="4" s="1"/>
  <c r="N103" i="4"/>
  <c r="O103" i="4" s="1"/>
  <c r="AL91" i="4" s="1"/>
  <c r="N102" i="4"/>
  <c r="O102" i="4" s="1"/>
  <c r="AL90" i="4" s="1"/>
  <c r="N101" i="4"/>
  <c r="O101" i="4" s="1"/>
  <c r="AL89" i="4" s="1"/>
  <c r="N100" i="4"/>
  <c r="O100" i="4" s="1"/>
  <c r="AL88" i="4" s="1"/>
  <c r="N99" i="4"/>
  <c r="O99" i="4" s="1"/>
  <c r="AL87" i="4" s="1"/>
  <c r="N98" i="4"/>
  <c r="O98" i="4" s="1"/>
  <c r="AL86" i="4" s="1"/>
  <c r="N97" i="4"/>
  <c r="O97" i="4" s="1"/>
  <c r="AL85" i="4" s="1"/>
  <c r="N96" i="4"/>
  <c r="O96" i="4" s="1"/>
  <c r="AL84" i="4" s="1"/>
  <c r="N95" i="4"/>
  <c r="O95" i="4" s="1"/>
  <c r="AL83" i="4" s="1"/>
  <c r="N94" i="4"/>
  <c r="N93" i="4"/>
  <c r="N92" i="4"/>
  <c r="O92" i="4" s="1"/>
  <c r="AL80" i="4" s="1"/>
  <c r="N91" i="4"/>
  <c r="O91" i="4" s="1"/>
  <c r="AL79" i="4" s="1"/>
  <c r="N90" i="4"/>
  <c r="O90" i="4" s="1"/>
  <c r="AL78" i="4" s="1"/>
  <c r="N89" i="4"/>
  <c r="O89" i="4" s="1"/>
  <c r="AL77" i="4" s="1"/>
  <c r="N88" i="4"/>
  <c r="O88" i="4" s="1"/>
  <c r="AL76" i="4" s="1"/>
  <c r="N87" i="4"/>
  <c r="O87" i="4" s="1"/>
  <c r="AL75" i="4" s="1"/>
  <c r="N86" i="4"/>
  <c r="O86" i="4" s="1"/>
  <c r="AL74" i="4" s="1"/>
  <c r="N85" i="4"/>
  <c r="O85" i="4" s="1"/>
  <c r="AL73" i="4" s="1"/>
  <c r="N84" i="4"/>
  <c r="O84" i="4" s="1"/>
  <c r="AL72" i="4" s="1"/>
  <c r="N83" i="4"/>
  <c r="O83" i="4" s="1"/>
  <c r="AL71" i="4" s="1"/>
  <c r="N82" i="4"/>
  <c r="N81" i="4"/>
  <c r="N80" i="4"/>
  <c r="O80" i="4" s="1"/>
  <c r="AL68" i="4" s="1"/>
  <c r="N79" i="4"/>
  <c r="O79" i="4" s="1"/>
  <c r="AL67" i="4" s="1"/>
  <c r="N78" i="4"/>
  <c r="O78" i="4" s="1"/>
  <c r="AL66" i="4" s="1"/>
  <c r="N77" i="4"/>
  <c r="O77" i="4" s="1"/>
  <c r="AL65" i="4" s="1"/>
  <c r="N76" i="4"/>
  <c r="O76" i="4" s="1"/>
  <c r="AL64" i="4" s="1"/>
  <c r="N75" i="4"/>
  <c r="O75" i="4" s="1"/>
  <c r="AL63" i="4" s="1"/>
  <c r="N74" i="4"/>
  <c r="O74" i="4" s="1"/>
  <c r="AL62" i="4" s="1"/>
  <c r="N73" i="4"/>
  <c r="O73" i="4" s="1"/>
  <c r="AL61" i="4" s="1"/>
  <c r="N72" i="4"/>
  <c r="O72" i="4" s="1"/>
  <c r="AL60" i="4" s="1"/>
  <c r="N71" i="4"/>
  <c r="O71" i="4" s="1"/>
  <c r="AL59" i="4" s="1"/>
  <c r="N70" i="4"/>
  <c r="N69" i="4"/>
  <c r="N68" i="4"/>
  <c r="O68" i="4" s="1"/>
  <c r="AL56" i="4" s="1"/>
  <c r="N67" i="4"/>
  <c r="O67" i="4" s="1"/>
  <c r="AL55" i="4" s="1"/>
  <c r="N66" i="4"/>
  <c r="O66" i="4" s="1"/>
  <c r="AL54" i="4" s="1"/>
  <c r="N65" i="4"/>
  <c r="O65" i="4" s="1"/>
  <c r="AL53" i="4" s="1"/>
  <c r="N64" i="4"/>
  <c r="O64" i="4" s="1"/>
  <c r="AL52" i="4" s="1"/>
  <c r="N63" i="4"/>
  <c r="O63" i="4" s="1"/>
  <c r="AL51" i="4" s="1"/>
  <c r="N62" i="4"/>
  <c r="O62" i="4" s="1"/>
  <c r="AL50" i="4" s="1"/>
  <c r="N61" i="4"/>
  <c r="O61" i="4" s="1"/>
  <c r="AL49" i="4" s="1"/>
  <c r="N60" i="4"/>
  <c r="O60" i="4" s="1"/>
  <c r="AL48" i="4" s="1"/>
  <c r="N59" i="4"/>
  <c r="O59" i="4" s="1"/>
  <c r="AL47" i="4" s="1"/>
  <c r="N58" i="4"/>
  <c r="N57" i="4"/>
  <c r="N56" i="4"/>
  <c r="O56" i="4" s="1"/>
  <c r="AL44" i="4" s="1"/>
  <c r="N55" i="4"/>
  <c r="O55" i="4" s="1"/>
  <c r="AL43" i="4" s="1"/>
  <c r="N54" i="4"/>
  <c r="O54" i="4" s="1"/>
  <c r="AL42" i="4" s="1"/>
  <c r="N53" i="4"/>
  <c r="O53" i="4" s="1"/>
  <c r="AL41" i="4" s="1"/>
  <c r="N52" i="4"/>
  <c r="O52" i="4" s="1"/>
  <c r="AL40" i="4" s="1"/>
  <c r="N51" i="4"/>
  <c r="O51" i="4" s="1"/>
  <c r="AL39" i="4" s="1"/>
  <c r="N50" i="4"/>
  <c r="O50" i="4" s="1"/>
  <c r="AL38" i="4" s="1"/>
  <c r="N49" i="4"/>
  <c r="O49" i="4" s="1"/>
  <c r="AL37" i="4" s="1"/>
  <c r="N48" i="4"/>
  <c r="O48" i="4" s="1"/>
  <c r="AL36" i="4" s="1"/>
  <c r="N47" i="4"/>
  <c r="O47" i="4" s="1"/>
  <c r="AL35" i="4" s="1"/>
  <c r="N45" i="4"/>
  <c r="N44" i="4"/>
  <c r="O44" i="4" s="1"/>
  <c r="AL32" i="4" s="1"/>
  <c r="N43" i="4"/>
  <c r="O43" i="4" s="1"/>
  <c r="AL31" i="4" s="1"/>
  <c r="N42" i="4"/>
  <c r="O42" i="4" s="1"/>
  <c r="AL30" i="4" s="1"/>
  <c r="N41" i="4"/>
  <c r="O41" i="4" s="1"/>
  <c r="AL29" i="4" s="1"/>
  <c r="N40" i="4"/>
  <c r="O40" i="4" s="1"/>
  <c r="AL28" i="4" s="1"/>
  <c r="N39" i="4"/>
  <c r="O39" i="4" s="1"/>
  <c r="AL27" i="4" s="1"/>
  <c r="N38" i="4"/>
  <c r="O38" i="4" s="1"/>
  <c r="AL26" i="4" s="1"/>
  <c r="N37" i="4"/>
  <c r="O37" i="4" s="1"/>
  <c r="AL25" i="4" s="1"/>
  <c r="N36" i="4"/>
  <c r="O36" i="4" s="1"/>
  <c r="AL24" i="4" s="1"/>
  <c r="N35" i="4"/>
  <c r="O35" i="4" s="1"/>
  <c r="AL23" i="4" s="1"/>
  <c r="N34" i="4"/>
  <c r="N33" i="4"/>
  <c r="N32" i="4"/>
  <c r="O32" i="4" s="1"/>
  <c r="AL20" i="4" s="1"/>
  <c r="N31" i="4"/>
  <c r="O31" i="4" s="1"/>
  <c r="AL19" i="4" s="1"/>
  <c r="N30" i="4"/>
  <c r="O30" i="4" s="1"/>
  <c r="AL18" i="4" s="1"/>
  <c r="N29" i="4"/>
  <c r="O29" i="4" s="1"/>
  <c r="AL17" i="4" s="1"/>
  <c r="N28" i="4"/>
  <c r="O28" i="4" s="1"/>
  <c r="AL16" i="4" s="1"/>
  <c r="N27" i="4"/>
  <c r="O27" i="4" s="1"/>
  <c r="AL15" i="4" s="1"/>
  <c r="N26" i="4"/>
  <c r="O26" i="4" s="1"/>
  <c r="AL14" i="4" s="1"/>
  <c r="N25" i="4"/>
  <c r="O25" i="4" s="1"/>
  <c r="AL13" i="4" s="1"/>
  <c r="N24" i="4"/>
  <c r="O24" i="4" s="1"/>
  <c r="AL12" i="4" s="1"/>
  <c r="N23" i="4"/>
  <c r="O23" i="4" s="1"/>
  <c r="AL11" i="4" s="1"/>
  <c r="N22" i="4"/>
  <c r="N21" i="4"/>
  <c r="N20" i="4"/>
  <c r="O20" i="4" s="1"/>
  <c r="N19" i="4"/>
  <c r="O19" i="4" s="1"/>
  <c r="N18" i="4"/>
  <c r="O18" i="4" s="1"/>
  <c r="N17" i="4"/>
  <c r="O17" i="4" s="1"/>
  <c r="N16" i="4"/>
  <c r="O16" i="4" s="1"/>
  <c r="N15" i="4"/>
  <c r="O15" i="4" s="1"/>
  <c r="N14" i="4"/>
  <c r="O14" i="4" s="1"/>
  <c r="N13" i="4"/>
  <c r="O13" i="4" s="1"/>
  <c r="N12" i="4"/>
  <c r="O12" i="4" s="1"/>
  <c r="N11" i="4"/>
  <c r="O11" i="4" s="1"/>
  <c r="N10" i="4"/>
  <c r="N9" i="4"/>
  <c r="AL8" i="4"/>
  <c r="O69" i="4" l="1"/>
  <c r="AL57" i="4" s="1"/>
  <c r="C162" i="4"/>
  <c r="E162" i="4" s="1"/>
  <c r="C164" i="4"/>
  <c r="E164" i="4" s="1"/>
  <c r="C166" i="4"/>
  <c r="E166" i="4" s="1"/>
  <c r="C158" i="4"/>
  <c r="E158" i="4" s="1"/>
  <c r="C160" i="4"/>
  <c r="E160" i="4" s="1"/>
  <c r="C161" i="4"/>
  <c r="E161" i="4" s="1"/>
  <c r="O81" i="4"/>
  <c r="AL69" i="4" s="1"/>
  <c r="C163" i="4"/>
  <c r="E163" i="4" s="1"/>
  <c r="C165" i="4"/>
  <c r="E165" i="4" s="1"/>
  <c r="C157" i="4"/>
  <c r="E157" i="4" s="1"/>
  <c r="C159" i="4"/>
  <c r="E159" i="4" s="1"/>
  <c r="D159" i="5"/>
  <c r="F159" i="5" s="1"/>
  <c r="F157" i="10"/>
  <c r="O46" i="4"/>
  <c r="AL34" i="4" s="1"/>
  <c r="O58" i="4"/>
  <c r="AL46" i="4" s="1"/>
  <c r="O10" i="4"/>
  <c r="O34" i="4"/>
  <c r="AL22" i="4" s="1"/>
  <c r="O82" i="4"/>
  <c r="AL70" i="4" s="1"/>
  <c r="O106" i="4"/>
  <c r="AL94" i="4" s="1"/>
  <c r="O70" i="4"/>
  <c r="AL58" i="4" s="1"/>
  <c r="O94" i="4"/>
  <c r="AL82" i="4" s="1"/>
  <c r="O118" i="4"/>
  <c r="AL106" i="4" s="1"/>
  <c r="O22" i="4"/>
  <c r="AL10" i="4" s="1"/>
  <c r="J13" i="4"/>
  <c r="H16" i="4"/>
  <c r="J91" i="5"/>
  <c r="I47" i="5"/>
  <c r="P47" i="5" s="1"/>
  <c r="Q47" i="5" s="1"/>
  <c r="R47" i="5" s="1"/>
  <c r="J87" i="5"/>
  <c r="I46" i="5"/>
  <c r="P46" i="5" s="1"/>
  <c r="Q46" i="5" s="1"/>
  <c r="R46" i="5" s="1"/>
  <c r="P67" i="5"/>
  <c r="Q67" i="5" s="1"/>
  <c r="R67" i="5" s="1"/>
  <c r="J92" i="5"/>
  <c r="H74" i="5"/>
  <c r="H80" i="5"/>
  <c r="I45" i="5"/>
  <c r="P45" i="5" s="1"/>
  <c r="Q45" i="5" s="1"/>
  <c r="R45" i="5" s="1"/>
  <c r="H75" i="5"/>
  <c r="H76" i="5"/>
  <c r="H79" i="5"/>
  <c r="J86" i="5"/>
  <c r="I64" i="5"/>
  <c r="P64" i="5" s="1"/>
  <c r="Q64" i="5" s="1"/>
  <c r="R64" i="5" s="1"/>
  <c r="I51" i="5"/>
  <c r="P51" i="5" s="1"/>
  <c r="Q51" i="5" s="1"/>
  <c r="R51" i="5" s="1"/>
  <c r="I62" i="5"/>
  <c r="P62" i="5" s="1"/>
  <c r="Q62" i="5" s="1"/>
  <c r="R62" i="5" s="1"/>
  <c r="H71" i="5"/>
  <c r="J88" i="5"/>
  <c r="I79" i="5"/>
  <c r="H78" i="5"/>
  <c r="I54" i="5"/>
  <c r="P54" i="5" s="1"/>
  <c r="Q54" i="5" s="1"/>
  <c r="R54" i="5" s="1"/>
  <c r="J93" i="5"/>
  <c r="J89" i="5"/>
  <c r="H72" i="5"/>
  <c r="J94" i="5"/>
  <c r="J83" i="5"/>
  <c r="H69" i="5"/>
  <c r="J84" i="5"/>
  <c r="I60" i="5"/>
  <c r="P60" i="5" s="1"/>
  <c r="Q60" i="5" s="1"/>
  <c r="R60" i="5" s="1"/>
  <c r="H77" i="5"/>
  <c r="I68" i="5"/>
  <c r="P68" i="5" s="1"/>
  <c r="Q68" i="5" s="1"/>
  <c r="R68" i="5" s="1"/>
  <c r="I53" i="5"/>
  <c r="P53" i="5" s="1"/>
  <c r="Q53" i="5" s="1"/>
  <c r="R53" i="5" s="1"/>
  <c r="H73" i="5"/>
  <c r="J85" i="5"/>
  <c r="I49" i="5"/>
  <c r="P49" i="5" s="1"/>
  <c r="Q49" i="5" s="1"/>
  <c r="R49" i="5" s="1"/>
  <c r="H70" i="5"/>
  <c r="J90" i="5"/>
  <c r="J18" i="4"/>
  <c r="H17" i="4"/>
  <c r="J14" i="4"/>
  <c r="H13" i="4"/>
  <c r="J10" i="4"/>
  <c r="H9" i="4"/>
  <c r="H11" i="4"/>
  <c r="H14" i="4"/>
  <c r="J11" i="4"/>
  <c r="H10" i="4"/>
  <c r="H20" i="4"/>
  <c r="J17" i="4"/>
  <c r="H12" i="4"/>
  <c r="J9" i="4"/>
  <c r="J19" i="4"/>
  <c r="J15" i="4"/>
  <c r="H18" i="4"/>
  <c r="J12" i="4"/>
  <c r="H15" i="4"/>
  <c r="J16" i="4"/>
  <c r="H19" i="4"/>
  <c r="J20" i="4"/>
  <c r="O9" i="4"/>
  <c r="O21" i="4"/>
  <c r="AL9" i="4" s="1"/>
  <c r="O57" i="4"/>
  <c r="AL45" i="4" s="1"/>
  <c r="O33" i="4"/>
  <c r="AL21" i="4" s="1"/>
  <c r="O45" i="4"/>
  <c r="AL33" i="4" s="1"/>
  <c r="O93" i="4"/>
  <c r="AL81" i="4" s="1"/>
  <c r="O105" i="4"/>
  <c r="AL93" i="4" s="1"/>
  <c r="O117" i="4"/>
  <c r="AL105" i="4" s="1"/>
  <c r="E168" i="4" l="1"/>
  <c r="F168" i="10"/>
  <c r="F169" i="10" s="1"/>
  <c r="D160" i="5"/>
  <c r="F160" i="5" s="1"/>
  <c r="I72" i="5"/>
  <c r="P72" i="5" s="1"/>
  <c r="Q72" i="5" s="1"/>
  <c r="R72" i="5" s="1"/>
  <c r="J103" i="5"/>
  <c r="I61" i="5"/>
  <c r="P61" i="5" s="1"/>
  <c r="Q61" i="5" s="1"/>
  <c r="R61" i="5" s="1"/>
  <c r="I76" i="5"/>
  <c r="P76" i="5" s="1"/>
  <c r="Q76" i="5" s="1"/>
  <c r="R76" i="5" s="1"/>
  <c r="H88" i="5"/>
  <c r="H86" i="5"/>
  <c r="I65" i="5"/>
  <c r="P65" i="5" s="1"/>
  <c r="Q65" i="5" s="1"/>
  <c r="R65" i="5" s="1"/>
  <c r="I63" i="5"/>
  <c r="P63" i="5" s="1"/>
  <c r="Q63" i="5" s="1"/>
  <c r="R63" i="5" s="1"/>
  <c r="J96" i="5"/>
  <c r="I66" i="5"/>
  <c r="P66" i="5" s="1"/>
  <c r="Q66" i="5" s="1"/>
  <c r="R66" i="5" s="1"/>
  <c r="I80" i="5"/>
  <c r="P80" i="5" s="1"/>
  <c r="Q80" i="5" s="1"/>
  <c r="R80" i="5" s="1"/>
  <c r="H83" i="5"/>
  <c r="J98" i="5"/>
  <c r="H87" i="5"/>
  <c r="J104" i="5"/>
  <c r="J118" i="5"/>
  <c r="J106" i="5"/>
  <c r="J97" i="5"/>
  <c r="H81" i="5"/>
  <c r="H84" i="5"/>
  <c r="J99" i="5"/>
  <c r="H85" i="5"/>
  <c r="H90" i="5"/>
  <c r="J102" i="5"/>
  <c r="J101" i="5"/>
  <c r="P79" i="5"/>
  <c r="Q79" i="5" s="1"/>
  <c r="R79" i="5" s="1"/>
  <c r="I57" i="5"/>
  <c r="P57" i="5" s="1"/>
  <c r="Q57" i="5" s="1"/>
  <c r="R57" i="5" s="1"/>
  <c r="I58" i="5"/>
  <c r="P58" i="5" s="1"/>
  <c r="Q58" i="5" s="1"/>
  <c r="R58" i="5" s="1"/>
  <c r="J117" i="5"/>
  <c r="J105" i="5"/>
  <c r="H89" i="5"/>
  <c r="J95" i="5"/>
  <c r="I91" i="5"/>
  <c r="I74" i="5"/>
  <c r="P74" i="5" s="1"/>
  <c r="Q74" i="5" s="1"/>
  <c r="R74" i="5" s="1"/>
  <c r="H91" i="5"/>
  <c r="I59" i="5"/>
  <c r="P59" i="5" s="1"/>
  <c r="Q59" i="5" s="1"/>
  <c r="R59" i="5" s="1"/>
  <c r="H82" i="5"/>
  <c r="J100" i="5"/>
  <c r="H92" i="5"/>
  <c r="D161" i="5" l="1"/>
  <c r="F161" i="5" s="1"/>
  <c r="P91" i="5"/>
  <c r="Q91" i="5" s="1"/>
  <c r="R91" i="5" s="1"/>
  <c r="I71" i="5"/>
  <c r="P71" i="5" s="1"/>
  <c r="Q71" i="5" s="1"/>
  <c r="R71" i="5" s="1"/>
  <c r="J111" i="5"/>
  <c r="J123" i="5"/>
  <c r="I88" i="5"/>
  <c r="P88" i="5" s="1"/>
  <c r="Q88" i="5" s="1"/>
  <c r="R88" i="5" s="1"/>
  <c r="H95" i="5"/>
  <c r="J124" i="5"/>
  <c r="J112" i="5"/>
  <c r="H103" i="5"/>
  <c r="H101" i="5"/>
  <c r="H96" i="5"/>
  <c r="I78" i="5"/>
  <c r="P78" i="5" s="1"/>
  <c r="Q78" i="5" s="1"/>
  <c r="R78" i="5" s="1"/>
  <c r="I77" i="5"/>
  <c r="P77" i="5" s="1"/>
  <c r="Q77" i="5" s="1"/>
  <c r="R77" i="5" s="1"/>
  <c r="I73" i="5"/>
  <c r="P73" i="5" s="1"/>
  <c r="Q73" i="5" s="1"/>
  <c r="R73" i="5" s="1"/>
  <c r="H104" i="5"/>
  <c r="H102" i="5"/>
  <c r="J128" i="5"/>
  <c r="J116" i="5"/>
  <c r="I86" i="5"/>
  <c r="P86" i="5" s="1"/>
  <c r="Q86" i="5" s="1"/>
  <c r="R86" i="5" s="1"/>
  <c r="J120" i="5"/>
  <c r="J108" i="5"/>
  <c r="J125" i="5"/>
  <c r="J113" i="5"/>
  <c r="H93" i="5"/>
  <c r="H99" i="5"/>
  <c r="H98" i="5"/>
  <c r="J127" i="5"/>
  <c r="J115" i="5"/>
  <c r="I69" i="5"/>
  <c r="P69" i="5" s="1"/>
  <c r="Q69" i="5" s="1"/>
  <c r="R69" i="5" s="1"/>
  <c r="H94" i="5"/>
  <c r="H97" i="5"/>
  <c r="I92" i="5"/>
  <c r="P92" i="5" s="1"/>
  <c r="Q92" i="5" s="1"/>
  <c r="R92" i="5" s="1"/>
  <c r="I84" i="5"/>
  <c r="P84" i="5" s="1"/>
  <c r="Q84" i="5" s="1"/>
  <c r="R84" i="5" s="1"/>
  <c r="J119" i="5"/>
  <c r="J107" i="5"/>
  <c r="I103" i="5"/>
  <c r="I70" i="5"/>
  <c r="P70" i="5" s="1"/>
  <c r="Q70" i="5" s="1"/>
  <c r="R70" i="5" s="1"/>
  <c r="J114" i="5"/>
  <c r="J126" i="5"/>
  <c r="J121" i="5"/>
  <c r="J109" i="5"/>
  <c r="J122" i="5"/>
  <c r="J110" i="5"/>
  <c r="I75" i="5"/>
  <c r="P75" i="5" s="1"/>
  <c r="Q75" i="5" s="1"/>
  <c r="R75" i="5" s="1"/>
  <c r="H100" i="5"/>
  <c r="D162" i="5" l="1"/>
  <c r="F162" i="5" s="1"/>
  <c r="P103" i="5"/>
  <c r="Q103" i="5" s="1"/>
  <c r="R103" i="5" s="1"/>
  <c r="I89" i="5"/>
  <c r="P89" i="5" s="1"/>
  <c r="Q89" i="5" s="1"/>
  <c r="R89" i="5" s="1"/>
  <c r="I104" i="5"/>
  <c r="P104" i="5" s="1"/>
  <c r="Q104" i="5" s="1"/>
  <c r="R104" i="5" s="1"/>
  <c r="I100" i="5"/>
  <c r="P100" i="5" s="1"/>
  <c r="Q100" i="5" s="1"/>
  <c r="R100" i="5" s="1"/>
  <c r="I81" i="5"/>
  <c r="P81" i="5" s="1"/>
  <c r="Q81" i="5" s="1"/>
  <c r="R81" i="5" s="1"/>
  <c r="I82" i="5"/>
  <c r="P82" i="5" s="1"/>
  <c r="Q82" i="5" s="1"/>
  <c r="R82" i="5" s="1"/>
  <c r="I127" i="5"/>
  <c r="I115" i="5"/>
  <c r="I90" i="5"/>
  <c r="P90" i="5" s="1"/>
  <c r="Q90" i="5" s="1"/>
  <c r="R90" i="5" s="1"/>
  <c r="H121" i="5"/>
  <c r="H109" i="5"/>
  <c r="H117" i="5"/>
  <c r="H105" i="5"/>
  <c r="H127" i="5"/>
  <c r="H115" i="5"/>
  <c r="H126" i="5"/>
  <c r="H114" i="5"/>
  <c r="H122" i="5"/>
  <c r="H110" i="5"/>
  <c r="H128" i="5"/>
  <c r="H116" i="5"/>
  <c r="H120" i="5"/>
  <c r="H108" i="5"/>
  <c r="H124" i="5"/>
  <c r="H112" i="5"/>
  <c r="H118" i="5"/>
  <c r="H106" i="5"/>
  <c r="I98" i="5"/>
  <c r="P98" i="5" s="1"/>
  <c r="Q98" i="5" s="1"/>
  <c r="R98" i="5" s="1"/>
  <c r="I85" i="5"/>
  <c r="P85" i="5" s="1"/>
  <c r="Q85" i="5" s="1"/>
  <c r="R85" i="5" s="1"/>
  <c r="H119" i="5"/>
  <c r="H107" i="5"/>
  <c r="I87" i="5"/>
  <c r="P87" i="5" s="1"/>
  <c r="Q87" i="5" s="1"/>
  <c r="R87" i="5" s="1"/>
  <c r="I96" i="5"/>
  <c r="P96" i="5" s="1"/>
  <c r="Q96" i="5" s="1"/>
  <c r="R96" i="5" s="1"/>
  <c r="H123" i="5"/>
  <c r="H111" i="5"/>
  <c r="H125" i="5"/>
  <c r="H113" i="5"/>
  <c r="I83" i="5"/>
  <c r="P83" i="5" s="1"/>
  <c r="Q83" i="5" s="1"/>
  <c r="R83" i="5" s="1"/>
  <c r="D163" i="5" l="1"/>
  <c r="F163" i="5" s="1"/>
  <c r="P127" i="5"/>
  <c r="Q127" i="5" s="1"/>
  <c r="R127" i="5" s="1"/>
  <c r="I102" i="5"/>
  <c r="P102" i="5" s="1"/>
  <c r="Q102" i="5" s="1"/>
  <c r="R102" i="5" s="1"/>
  <c r="I124" i="5"/>
  <c r="P124" i="5" s="1"/>
  <c r="Q124" i="5" s="1"/>
  <c r="R124" i="5" s="1"/>
  <c r="I112" i="5"/>
  <c r="P112" i="5" s="1"/>
  <c r="Q112" i="5" s="1"/>
  <c r="R112" i="5" s="1"/>
  <c r="I97" i="5"/>
  <c r="P97" i="5" s="1"/>
  <c r="Q97" i="5" s="1"/>
  <c r="R97" i="5" s="1"/>
  <c r="I120" i="5"/>
  <c r="P120" i="5" s="1"/>
  <c r="Q120" i="5" s="1"/>
  <c r="R120" i="5" s="1"/>
  <c r="I108" i="5"/>
  <c r="P108" i="5" s="1"/>
  <c r="Q108" i="5" s="1"/>
  <c r="R108" i="5" s="1"/>
  <c r="I128" i="5"/>
  <c r="P128" i="5" s="1"/>
  <c r="Q128" i="5" s="1"/>
  <c r="R128" i="5" s="1"/>
  <c r="I116" i="5"/>
  <c r="P116" i="5" s="1"/>
  <c r="Q116" i="5" s="1"/>
  <c r="R116" i="5" s="1"/>
  <c r="I122" i="5"/>
  <c r="P122" i="5" s="1"/>
  <c r="Q122" i="5" s="1"/>
  <c r="R122" i="5" s="1"/>
  <c r="I110" i="5"/>
  <c r="P110" i="5" s="1"/>
  <c r="Q110" i="5" s="1"/>
  <c r="R110" i="5" s="1"/>
  <c r="I94" i="5"/>
  <c r="P94" i="5" s="1"/>
  <c r="Q94" i="5" s="1"/>
  <c r="R94" i="5" s="1"/>
  <c r="I95" i="5"/>
  <c r="P95" i="5" s="1"/>
  <c r="Q95" i="5" s="1"/>
  <c r="R95" i="5" s="1"/>
  <c r="I99" i="5"/>
  <c r="P99" i="5" s="1"/>
  <c r="Q99" i="5" s="1"/>
  <c r="R99" i="5" s="1"/>
  <c r="I101" i="5"/>
  <c r="P101" i="5" s="1"/>
  <c r="Q101" i="5" s="1"/>
  <c r="R101" i="5" s="1"/>
  <c r="P115" i="5"/>
  <c r="Q115" i="5" s="1"/>
  <c r="R115" i="5" s="1"/>
  <c r="I93" i="5"/>
  <c r="P93" i="5" s="1"/>
  <c r="Q93" i="5" s="1"/>
  <c r="R93" i="5" s="1"/>
  <c r="D164" i="5" l="1"/>
  <c r="F164" i="5" s="1"/>
  <c r="I117" i="5"/>
  <c r="P117" i="5" s="1"/>
  <c r="Q117" i="5" s="1"/>
  <c r="R117" i="5" s="1"/>
  <c r="I105" i="5"/>
  <c r="P105" i="5" s="1"/>
  <c r="Q105" i="5" s="1"/>
  <c r="R105" i="5" s="1"/>
  <c r="I118" i="5"/>
  <c r="P118" i="5" s="1"/>
  <c r="Q118" i="5" s="1"/>
  <c r="R118" i="5" s="1"/>
  <c r="I106" i="5"/>
  <c r="P106" i="5" s="1"/>
  <c r="Q106" i="5" s="1"/>
  <c r="R106" i="5" s="1"/>
  <c r="I126" i="5"/>
  <c r="P126" i="5" s="1"/>
  <c r="Q126" i="5" s="1"/>
  <c r="R126" i="5" s="1"/>
  <c r="I114" i="5"/>
  <c r="P114" i="5" s="1"/>
  <c r="Q114" i="5" s="1"/>
  <c r="R114" i="5" s="1"/>
  <c r="I119" i="5"/>
  <c r="P119" i="5" s="1"/>
  <c r="Q119" i="5" s="1"/>
  <c r="R119" i="5" s="1"/>
  <c r="I107" i="5"/>
  <c r="P107" i="5" s="1"/>
  <c r="Q107" i="5" s="1"/>
  <c r="R107" i="5" s="1"/>
  <c r="I123" i="5"/>
  <c r="P123" i="5" s="1"/>
  <c r="Q123" i="5" s="1"/>
  <c r="R123" i="5" s="1"/>
  <c r="I111" i="5"/>
  <c r="P111" i="5" s="1"/>
  <c r="Q111" i="5" s="1"/>
  <c r="R111" i="5" s="1"/>
  <c r="I125" i="5"/>
  <c r="P125" i="5" s="1"/>
  <c r="Q125" i="5" s="1"/>
  <c r="R125" i="5" s="1"/>
  <c r="I113" i="5"/>
  <c r="P113" i="5" s="1"/>
  <c r="Q113" i="5" s="1"/>
  <c r="R113" i="5" s="1"/>
  <c r="I121" i="5"/>
  <c r="P121" i="5" s="1"/>
  <c r="Q121" i="5" s="1"/>
  <c r="R121" i="5" s="1"/>
  <c r="I109" i="5"/>
  <c r="P109" i="5" s="1"/>
  <c r="Q109" i="5" s="1"/>
  <c r="R109" i="5" s="1"/>
  <c r="D165" i="5" l="1"/>
  <c r="F165" i="5" s="1"/>
  <c r="D166" i="5"/>
  <c r="F166" i="5" s="1"/>
  <c r="F168" i="5" l="1"/>
  <c r="F169" i="5" s="1"/>
  <c r="H24" i="4"/>
  <c r="H27" i="4" l="1"/>
  <c r="H36" i="4"/>
  <c r="H25" i="4"/>
  <c r="H30" i="4"/>
  <c r="H26" i="4"/>
  <c r="H32" i="4"/>
  <c r="H21" i="4"/>
  <c r="H31" i="4"/>
  <c r="H23" i="4"/>
  <c r="H22" i="4"/>
  <c r="H29" i="4"/>
  <c r="H28" i="4"/>
  <c r="H42" i="4" l="1"/>
  <c r="H40" i="4"/>
  <c r="H41" i="4"/>
  <c r="H33" i="4"/>
  <c r="H37" i="4"/>
  <c r="H34" i="4"/>
  <c r="H43" i="4"/>
  <c r="H44" i="4"/>
  <c r="H48" i="4"/>
  <c r="H35" i="4"/>
  <c r="H38" i="4"/>
  <c r="H39" i="4"/>
  <c r="H49" i="4" l="1"/>
  <c r="H56" i="4"/>
  <c r="H52" i="4"/>
  <c r="H55" i="4"/>
  <c r="H45" i="4"/>
  <c r="H53" i="4"/>
  <c r="H51" i="4"/>
  <c r="H47" i="4"/>
  <c r="H54" i="4"/>
  <c r="H46" i="4"/>
  <c r="H50" i="4"/>
  <c r="H60" i="4"/>
  <c r="J27" i="4"/>
  <c r="J22" i="4" l="1"/>
  <c r="J32" i="4"/>
  <c r="H63" i="4"/>
  <c r="H57" i="4"/>
  <c r="H62" i="4"/>
  <c r="J24" i="4"/>
  <c r="J29" i="4"/>
  <c r="H67" i="4"/>
  <c r="H68" i="4"/>
  <c r="I19" i="4"/>
  <c r="P19" i="4" s="1"/>
  <c r="Q19" i="4" s="1"/>
  <c r="R19" i="4" s="1"/>
  <c r="H72" i="4"/>
  <c r="J31" i="4"/>
  <c r="J37" i="4"/>
  <c r="J25" i="4"/>
  <c r="I9" i="4"/>
  <c r="P9" i="4" s="1"/>
  <c r="Q9" i="4" s="1"/>
  <c r="R9" i="4" s="1"/>
  <c r="J21" i="4"/>
  <c r="J26" i="4"/>
  <c r="H66" i="4"/>
  <c r="H65" i="4"/>
  <c r="J35" i="4"/>
  <c r="J23" i="4"/>
  <c r="J28" i="4"/>
  <c r="J30" i="4"/>
  <c r="H58" i="4"/>
  <c r="H59" i="4"/>
  <c r="H64" i="4"/>
  <c r="H61" i="4"/>
  <c r="J41" i="4"/>
  <c r="J33" i="4"/>
  <c r="I42" i="4"/>
  <c r="J49" i="4"/>
  <c r="I41" i="4"/>
  <c r="J39" i="4"/>
  <c r="J47" i="4"/>
  <c r="I10" i="4" l="1"/>
  <c r="P10" i="4" s="1"/>
  <c r="Q10" i="4" s="1"/>
  <c r="R10" i="4" s="1"/>
  <c r="I43" i="4"/>
  <c r="I21" i="4"/>
  <c r="P21" i="4" s="1"/>
  <c r="Q21" i="4" s="1"/>
  <c r="R21" i="4" s="1"/>
  <c r="I28" i="4"/>
  <c r="P28" i="4" s="1"/>
  <c r="Q28" i="4" s="1"/>
  <c r="R28" i="4" s="1"/>
  <c r="I17" i="4"/>
  <c r="P17" i="4" s="1"/>
  <c r="Q17" i="4" s="1"/>
  <c r="R17" i="4" s="1"/>
  <c r="I13" i="4"/>
  <c r="P13" i="4" s="1"/>
  <c r="Q13" i="4" s="1"/>
  <c r="R13" i="4" s="1"/>
  <c r="I22" i="4"/>
  <c r="P22" i="4" s="1"/>
  <c r="Q22" i="4" s="1"/>
  <c r="R22" i="4" s="1"/>
  <c r="I33" i="4"/>
  <c r="P33" i="4" s="1"/>
  <c r="Q33" i="4" s="1"/>
  <c r="R33" i="4" s="1"/>
  <c r="I15" i="4"/>
  <c r="P15" i="4" s="1"/>
  <c r="Q15" i="4" s="1"/>
  <c r="R15" i="4" s="1"/>
  <c r="I38" i="4"/>
  <c r="I12" i="4"/>
  <c r="P12" i="4" s="1"/>
  <c r="Q12" i="4" s="1"/>
  <c r="R12" i="4" s="1"/>
  <c r="I40" i="4"/>
  <c r="H70" i="4"/>
  <c r="J40" i="4"/>
  <c r="I16" i="4"/>
  <c r="P16" i="4" s="1"/>
  <c r="Q16" i="4" s="1"/>
  <c r="R16" i="4" s="1"/>
  <c r="I20" i="4"/>
  <c r="P20" i="4" s="1"/>
  <c r="Q20" i="4" s="1"/>
  <c r="R20" i="4" s="1"/>
  <c r="H79" i="4"/>
  <c r="H69" i="4"/>
  <c r="J34" i="4"/>
  <c r="J43" i="4"/>
  <c r="J44" i="4"/>
  <c r="H73" i="4"/>
  <c r="H77" i="4"/>
  <c r="I18" i="4"/>
  <c r="P18" i="4" s="1"/>
  <c r="Q18" i="4" s="1"/>
  <c r="R18" i="4" s="1"/>
  <c r="H71" i="4"/>
  <c r="I34" i="4"/>
  <c r="J42" i="4"/>
  <c r="P42" i="4" s="1"/>
  <c r="Q42" i="4" s="1"/>
  <c r="R42" i="4" s="1"/>
  <c r="J48" i="4"/>
  <c r="J36" i="4"/>
  <c r="J38" i="4"/>
  <c r="H84" i="4"/>
  <c r="I30" i="4"/>
  <c r="P30" i="4" s="1"/>
  <c r="Q30" i="4" s="1"/>
  <c r="R30" i="4" s="1"/>
  <c r="H75" i="4"/>
  <c r="I27" i="4"/>
  <c r="P27" i="4" s="1"/>
  <c r="Q27" i="4" s="1"/>
  <c r="R27" i="4" s="1"/>
  <c r="I24" i="4"/>
  <c r="P24" i="4" s="1"/>
  <c r="Q24" i="4" s="1"/>
  <c r="R24" i="4" s="1"/>
  <c r="H80" i="4"/>
  <c r="I39" i="4"/>
  <c r="P39" i="4" s="1"/>
  <c r="Q39" i="4" s="1"/>
  <c r="R39" i="4" s="1"/>
  <c r="J52" i="4"/>
  <c r="J46" i="4"/>
  <c r="H78" i="4"/>
  <c r="I14" i="4"/>
  <c r="P14" i="4" s="1"/>
  <c r="Q14" i="4" s="1"/>
  <c r="R14" i="4" s="1"/>
  <c r="I11" i="4"/>
  <c r="P11" i="4" s="1"/>
  <c r="Q11" i="4" s="1"/>
  <c r="R11" i="4" s="1"/>
  <c r="I25" i="4"/>
  <c r="P25" i="4" s="1"/>
  <c r="Q25" i="4" s="1"/>
  <c r="R25" i="4" s="1"/>
  <c r="I35" i="4"/>
  <c r="P35" i="4" s="1"/>
  <c r="Q35" i="4" s="1"/>
  <c r="R35" i="4" s="1"/>
  <c r="H76" i="4"/>
  <c r="P41" i="4"/>
  <c r="Q41" i="4" s="1"/>
  <c r="R41" i="4" s="1"/>
  <c r="I32" i="4"/>
  <c r="P32" i="4" s="1"/>
  <c r="Q32" i="4" s="1"/>
  <c r="R32" i="4" s="1"/>
  <c r="I29" i="4"/>
  <c r="P29" i="4" s="1"/>
  <c r="Q29" i="4" s="1"/>
  <c r="R29" i="4" s="1"/>
  <c r="I31" i="4"/>
  <c r="P31" i="4" s="1"/>
  <c r="Q31" i="4" s="1"/>
  <c r="R31" i="4" s="1"/>
  <c r="H74" i="4"/>
  <c r="I26" i="4"/>
  <c r="P26" i="4" s="1"/>
  <c r="Q26" i="4" s="1"/>
  <c r="R26" i="4" s="1"/>
  <c r="I23" i="4"/>
  <c r="P23" i="4" s="1"/>
  <c r="Q23" i="4" s="1"/>
  <c r="R23" i="4" s="1"/>
  <c r="J45" i="4"/>
  <c r="J53" i="4"/>
  <c r="I50" i="4"/>
  <c r="J74" i="4"/>
  <c r="J61" i="4"/>
  <c r="I44" i="4"/>
  <c r="I51" i="4"/>
  <c r="J51" i="4"/>
  <c r="I55" i="4"/>
  <c r="I45" i="4"/>
  <c r="J59" i="4"/>
  <c r="I53" i="4"/>
  <c r="I46" i="4"/>
  <c r="J60" i="4"/>
  <c r="I54" i="4"/>
  <c r="P38" i="4" l="1"/>
  <c r="Q38" i="4" s="1"/>
  <c r="R38" i="4" s="1"/>
  <c r="P34" i="4"/>
  <c r="Q34" i="4" s="1"/>
  <c r="R34" i="4" s="1"/>
  <c r="P45" i="4"/>
  <c r="Q45" i="4" s="1"/>
  <c r="R45" i="4" s="1"/>
  <c r="P43" i="4"/>
  <c r="Q43" i="4" s="1"/>
  <c r="R43" i="4" s="1"/>
  <c r="D157" i="4"/>
  <c r="F157" i="4" s="1"/>
  <c r="P53" i="4"/>
  <c r="Q53" i="4" s="1"/>
  <c r="R53" i="4" s="1"/>
  <c r="D158" i="4"/>
  <c r="F158" i="4" s="1"/>
  <c r="P40" i="4"/>
  <c r="Q40" i="4" s="1"/>
  <c r="R40" i="4" s="1"/>
  <c r="H96" i="4"/>
  <c r="J54" i="4"/>
  <c r="P54" i="4" s="1"/>
  <c r="Q54" i="4" s="1"/>
  <c r="R54" i="4" s="1"/>
  <c r="P44" i="4"/>
  <c r="Q44" i="4" s="1"/>
  <c r="R44" i="4" s="1"/>
  <c r="J56" i="4"/>
  <c r="J70" i="4"/>
  <c r="J58" i="4"/>
  <c r="I36" i="4"/>
  <c r="P36" i="4" s="1"/>
  <c r="Q36" i="4" s="1"/>
  <c r="R36" i="4" s="1"/>
  <c r="J50" i="4"/>
  <c r="P50" i="4" s="1"/>
  <c r="Q50" i="4" s="1"/>
  <c r="R50" i="4" s="1"/>
  <c r="H91" i="4"/>
  <c r="H82" i="4"/>
  <c r="H85" i="4"/>
  <c r="H83" i="4"/>
  <c r="I48" i="4"/>
  <c r="P48" i="4" s="1"/>
  <c r="Q48" i="4" s="1"/>
  <c r="R48" i="4" s="1"/>
  <c r="P51" i="4"/>
  <c r="Q51" i="4" s="1"/>
  <c r="R51" i="4" s="1"/>
  <c r="I37" i="4"/>
  <c r="P37" i="4" s="1"/>
  <c r="Q37" i="4" s="1"/>
  <c r="R37" i="4" s="1"/>
  <c r="J55" i="4"/>
  <c r="P55" i="4" s="1"/>
  <c r="Q55" i="4" s="1"/>
  <c r="R55" i="4" s="1"/>
  <c r="H86" i="4"/>
  <c r="H88" i="4"/>
  <c r="H87" i="4"/>
  <c r="I76" i="4"/>
  <c r="I64" i="4"/>
  <c r="H89" i="4"/>
  <c r="I52" i="4"/>
  <c r="P52" i="4" s="1"/>
  <c r="Q52" i="4" s="1"/>
  <c r="R52" i="4" s="1"/>
  <c r="H90" i="4"/>
  <c r="H81" i="4"/>
  <c r="P46" i="4"/>
  <c r="Q46" i="4" s="1"/>
  <c r="R46" i="4" s="1"/>
  <c r="J76" i="4"/>
  <c r="J64" i="4"/>
  <c r="J62" i="4"/>
  <c r="I47" i="4"/>
  <c r="P47" i="4" s="1"/>
  <c r="Q47" i="4" s="1"/>
  <c r="R47" i="4" s="1"/>
  <c r="H92" i="4"/>
  <c r="J65" i="4"/>
  <c r="J57" i="4"/>
  <c r="I63" i="4"/>
  <c r="J71" i="4"/>
  <c r="J73" i="4"/>
  <c r="J72" i="4"/>
  <c r="I62" i="4"/>
  <c r="I67" i="4"/>
  <c r="I66" i="4"/>
  <c r="I57" i="4"/>
  <c r="J86" i="4"/>
  <c r="I58" i="4"/>
  <c r="I88" i="4"/>
  <c r="J88" i="4"/>
  <c r="I65" i="4"/>
  <c r="J63" i="4"/>
  <c r="I56" i="4"/>
  <c r="D159" i="4" l="1"/>
  <c r="F159" i="4" s="1"/>
  <c r="P88" i="4"/>
  <c r="Q88" i="4" s="1"/>
  <c r="R88" i="4" s="1"/>
  <c r="P76" i="4"/>
  <c r="Q76" i="4" s="1"/>
  <c r="R76" i="4" s="1"/>
  <c r="P64" i="4"/>
  <c r="Q64" i="4" s="1"/>
  <c r="R64" i="4" s="1"/>
  <c r="P58" i="4"/>
  <c r="Q58" i="4" s="1"/>
  <c r="R58" i="4" s="1"/>
  <c r="P57" i="4"/>
  <c r="Q57" i="4" s="1"/>
  <c r="R57" i="4" s="1"/>
  <c r="P56" i="4"/>
  <c r="Q56" i="4" s="1"/>
  <c r="R56" i="4" s="1"/>
  <c r="H98" i="4"/>
  <c r="H97" i="4"/>
  <c r="H102" i="4"/>
  <c r="H94" i="4"/>
  <c r="J66" i="4"/>
  <c r="P66" i="4" s="1"/>
  <c r="Q66" i="4" s="1"/>
  <c r="R66" i="4" s="1"/>
  <c r="J94" i="4"/>
  <c r="J82" i="4"/>
  <c r="I59" i="4"/>
  <c r="P59" i="4" s="1"/>
  <c r="Q59" i="4" s="1"/>
  <c r="R59" i="4" s="1"/>
  <c r="I49" i="4"/>
  <c r="P49" i="4" s="1"/>
  <c r="Q49" i="4" s="1"/>
  <c r="R49" i="4" s="1"/>
  <c r="J68" i="4"/>
  <c r="P62" i="4"/>
  <c r="Q62" i="4" s="1"/>
  <c r="R62" i="4" s="1"/>
  <c r="J79" i="4"/>
  <c r="J67" i="4"/>
  <c r="P67" i="4" s="1"/>
  <c r="Q67" i="4" s="1"/>
  <c r="R67" i="4" s="1"/>
  <c r="H103" i="4"/>
  <c r="H120" i="4"/>
  <c r="H108" i="4"/>
  <c r="H100" i="4"/>
  <c r="I72" i="4"/>
  <c r="P72" i="4" s="1"/>
  <c r="Q72" i="4" s="1"/>
  <c r="R72" i="4" s="1"/>
  <c r="I60" i="4"/>
  <c r="P60" i="4" s="1"/>
  <c r="Q60" i="4" s="1"/>
  <c r="R60" i="4" s="1"/>
  <c r="H104" i="4"/>
  <c r="H99" i="4"/>
  <c r="H95" i="4"/>
  <c r="P65" i="4"/>
  <c r="Q65" i="4" s="1"/>
  <c r="R65" i="4" s="1"/>
  <c r="H93" i="4"/>
  <c r="P63" i="4"/>
  <c r="Q63" i="4" s="1"/>
  <c r="R63" i="4" s="1"/>
  <c r="H101" i="4"/>
  <c r="J69" i="4"/>
  <c r="J77" i="4"/>
  <c r="I74" i="4"/>
  <c r="P74" i="4" s="1"/>
  <c r="Q74" i="4" s="1"/>
  <c r="R74" i="4" s="1"/>
  <c r="J75" i="4"/>
  <c r="I100" i="4"/>
  <c r="J84" i="4"/>
  <c r="J83" i="4"/>
  <c r="I69" i="4"/>
  <c r="J100" i="4"/>
  <c r="I78" i="4"/>
  <c r="J91" i="4"/>
  <c r="I70" i="4"/>
  <c r="P70" i="4" s="1"/>
  <c r="Q70" i="4" s="1"/>
  <c r="R70" i="4" s="1"/>
  <c r="J98" i="4"/>
  <c r="J85" i="4"/>
  <c r="I75" i="4"/>
  <c r="I68" i="4"/>
  <c r="P68" i="4" s="1"/>
  <c r="Q68" i="4" s="1"/>
  <c r="R68" i="4" s="1"/>
  <c r="I77" i="4"/>
  <c r="I84" i="4"/>
  <c r="I79" i="4"/>
  <c r="D160" i="4" l="1"/>
  <c r="F160" i="4" s="1"/>
  <c r="P79" i="4"/>
  <c r="Q79" i="4" s="1"/>
  <c r="R79" i="4" s="1"/>
  <c r="P69" i="4"/>
  <c r="Q69" i="4" s="1"/>
  <c r="R69" i="4" s="1"/>
  <c r="P84" i="4"/>
  <c r="Q84" i="4" s="1"/>
  <c r="R84" i="4" s="1"/>
  <c r="P77" i="4"/>
  <c r="Q77" i="4" s="1"/>
  <c r="R77" i="4" s="1"/>
  <c r="P75" i="4"/>
  <c r="Q75" i="4" s="1"/>
  <c r="R75" i="4" s="1"/>
  <c r="H125" i="4"/>
  <c r="H113" i="4"/>
  <c r="H123" i="4"/>
  <c r="H111" i="4"/>
  <c r="H121" i="4"/>
  <c r="H109" i="4"/>
  <c r="H124" i="4"/>
  <c r="H112" i="4"/>
  <c r="J80" i="4"/>
  <c r="I71" i="4"/>
  <c r="P71" i="4" s="1"/>
  <c r="Q71" i="4" s="1"/>
  <c r="R71" i="4" s="1"/>
  <c r="J78" i="4"/>
  <c r="P78" i="4" s="1"/>
  <c r="Q78" i="4" s="1"/>
  <c r="R78" i="4" s="1"/>
  <c r="J106" i="4"/>
  <c r="H128" i="4"/>
  <c r="H116" i="4"/>
  <c r="H127" i="4"/>
  <c r="H115" i="4"/>
  <c r="P100" i="4"/>
  <c r="Q100" i="4" s="1"/>
  <c r="R100" i="4" s="1"/>
  <c r="H117" i="4"/>
  <c r="H105" i="4"/>
  <c r="H118" i="4"/>
  <c r="H106" i="4"/>
  <c r="H122" i="4"/>
  <c r="H110" i="4"/>
  <c r="H119" i="4"/>
  <c r="H107" i="4"/>
  <c r="I61" i="4"/>
  <c r="P61" i="4" s="1"/>
  <c r="Q61" i="4" s="1"/>
  <c r="R61" i="4" s="1"/>
  <c r="D161" i="4" s="1"/>
  <c r="F161" i="4" s="1"/>
  <c r="H126" i="4"/>
  <c r="H114" i="4"/>
  <c r="J81" i="4"/>
  <c r="J89" i="4"/>
  <c r="I80" i="4"/>
  <c r="I87" i="4"/>
  <c r="J103" i="4"/>
  <c r="J112" i="4"/>
  <c r="I81" i="4"/>
  <c r="J87" i="4"/>
  <c r="I96" i="4"/>
  <c r="J110" i="4"/>
  <c r="J95" i="4"/>
  <c r="J97" i="4"/>
  <c r="I90" i="4"/>
  <c r="J96" i="4"/>
  <c r="I91" i="4"/>
  <c r="P91" i="4" s="1"/>
  <c r="Q91" i="4" s="1"/>
  <c r="R91" i="4" s="1"/>
  <c r="I89" i="4"/>
  <c r="I82" i="4"/>
  <c r="P82" i="4" s="1"/>
  <c r="Q82" i="4" s="1"/>
  <c r="R82" i="4" s="1"/>
  <c r="I112" i="4"/>
  <c r="I86" i="4"/>
  <c r="P86" i="4" s="1"/>
  <c r="Q86" i="4" s="1"/>
  <c r="R86" i="4" s="1"/>
  <c r="P96" i="4" l="1"/>
  <c r="Q96" i="4" s="1"/>
  <c r="R96" i="4" s="1"/>
  <c r="P87" i="4"/>
  <c r="Q87" i="4" s="1"/>
  <c r="R87" i="4" s="1"/>
  <c r="P81" i="4"/>
  <c r="Q81" i="4" s="1"/>
  <c r="R81" i="4" s="1"/>
  <c r="J90" i="4"/>
  <c r="P90" i="4" s="1"/>
  <c r="Q90" i="4" s="1"/>
  <c r="R90" i="4" s="1"/>
  <c r="P89" i="4"/>
  <c r="Q89" i="4" s="1"/>
  <c r="R89" i="4" s="1"/>
  <c r="I83" i="4"/>
  <c r="P83" i="4" s="1"/>
  <c r="Q83" i="4" s="1"/>
  <c r="R83" i="4" s="1"/>
  <c r="I73" i="4"/>
  <c r="P73" i="4" s="1"/>
  <c r="Q73" i="4" s="1"/>
  <c r="R73" i="4" s="1"/>
  <c r="P112" i="4"/>
  <c r="Q112" i="4" s="1"/>
  <c r="R112" i="4" s="1"/>
  <c r="P80" i="4"/>
  <c r="Q80" i="4" s="1"/>
  <c r="R80" i="4" s="1"/>
  <c r="J104" i="4"/>
  <c r="J92" i="4"/>
  <c r="J101" i="4"/>
  <c r="J93" i="4"/>
  <c r="I102" i="4"/>
  <c r="J116" i="4"/>
  <c r="J99" i="4"/>
  <c r="J115" i="4"/>
  <c r="I94" i="4"/>
  <c r="P94" i="4" s="1"/>
  <c r="Q94" i="4" s="1"/>
  <c r="R94" i="4" s="1"/>
  <c r="J109" i="4"/>
  <c r="J107" i="4"/>
  <c r="I108" i="4"/>
  <c r="I103" i="4"/>
  <c r="P103" i="4" s="1"/>
  <c r="Q103" i="4" s="1"/>
  <c r="R103" i="4" s="1"/>
  <c r="I92" i="4"/>
  <c r="J108" i="4"/>
  <c r="I101" i="4"/>
  <c r="I98" i="4"/>
  <c r="P98" i="4" s="1"/>
  <c r="Q98" i="4" s="1"/>
  <c r="R98" i="4" s="1"/>
  <c r="I93" i="4"/>
  <c r="I99" i="4"/>
  <c r="D162" i="4" l="1"/>
  <c r="F162" i="4" s="1"/>
  <c r="P108" i="4"/>
  <c r="Q108" i="4" s="1"/>
  <c r="R108" i="4" s="1"/>
  <c r="P92" i="4"/>
  <c r="Q92" i="4" s="1"/>
  <c r="R92" i="4" s="1"/>
  <c r="P101" i="4"/>
  <c r="Q101" i="4" s="1"/>
  <c r="R101" i="4" s="1"/>
  <c r="P99" i="4"/>
  <c r="Q99" i="4" s="1"/>
  <c r="R99" i="4" s="1"/>
  <c r="I124" i="4"/>
  <c r="I85" i="4"/>
  <c r="P85" i="4" s="1"/>
  <c r="Q85" i="4" s="1"/>
  <c r="R85" i="4" s="1"/>
  <c r="J102" i="4"/>
  <c r="P102" i="4" s="1"/>
  <c r="Q102" i="4" s="1"/>
  <c r="R102" i="4" s="1"/>
  <c r="J122" i="4"/>
  <c r="J124" i="4"/>
  <c r="I95" i="4"/>
  <c r="P95" i="4" s="1"/>
  <c r="Q95" i="4" s="1"/>
  <c r="R95" i="4" s="1"/>
  <c r="P93" i="4"/>
  <c r="Q93" i="4" s="1"/>
  <c r="R93" i="4" s="1"/>
  <c r="J118" i="4"/>
  <c r="J113" i="4"/>
  <c r="J105" i="4"/>
  <c r="I106" i="4"/>
  <c r="P106" i="4" s="1"/>
  <c r="Q106" i="4" s="1"/>
  <c r="R106" i="4" s="1"/>
  <c r="I110" i="4"/>
  <c r="P110" i="4" s="1"/>
  <c r="Q110" i="4" s="1"/>
  <c r="R110" i="4" s="1"/>
  <c r="I115" i="4"/>
  <c r="P115" i="4" s="1"/>
  <c r="Q115" i="4" s="1"/>
  <c r="R115" i="4" s="1"/>
  <c r="J111" i="4"/>
  <c r="I111" i="4"/>
  <c r="I113" i="4"/>
  <c r="I104" i="4"/>
  <c r="P104" i="4" s="1"/>
  <c r="Q104" i="4" s="1"/>
  <c r="R104" i="4" s="1"/>
  <c r="I114" i="4"/>
  <c r="I105" i="4"/>
  <c r="D163" i="4" l="1"/>
  <c r="F163" i="4" s="1"/>
  <c r="P111" i="4"/>
  <c r="Q111" i="4" s="1"/>
  <c r="R111" i="4" s="1"/>
  <c r="I120" i="4"/>
  <c r="P105" i="4"/>
  <c r="Q105" i="4" s="1"/>
  <c r="R105" i="4" s="1"/>
  <c r="I97" i="4"/>
  <c r="P97" i="4" s="1"/>
  <c r="Q97" i="4" s="1"/>
  <c r="R97" i="4" s="1"/>
  <c r="D164" i="4" s="1"/>
  <c r="F164" i="4" s="1"/>
  <c r="J119" i="4"/>
  <c r="J128" i="4"/>
  <c r="P113" i="4"/>
  <c r="Q113" i="4" s="1"/>
  <c r="R113" i="4" s="1"/>
  <c r="J114" i="4"/>
  <c r="P114" i="4" s="1"/>
  <c r="Q114" i="4" s="1"/>
  <c r="R114" i="4" s="1"/>
  <c r="P124" i="4"/>
  <c r="Q124" i="4" s="1"/>
  <c r="R124" i="4" s="1"/>
  <c r="J127" i="4"/>
  <c r="I107" i="4"/>
  <c r="P107" i="4" s="1"/>
  <c r="Q107" i="4" s="1"/>
  <c r="R107" i="4" s="1"/>
  <c r="J121" i="4"/>
  <c r="J120" i="4"/>
  <c r="I116" i="4"/>
  <c r="P116" i="4" s="1"/>
  <c r="Q116" i="4" s="1"/>
  <c r="R116" i="4" s="1"/>
  <c r="I127" i="4" l="1"/>
  <c r="P127" i="4" s="1"/>
  <c r="Q127" i="4" s="1"/>
  <c r="R127" i="4" s="1"/>
  <c r="I126" i="4"/>
  <c r="I117" i="4"/>
  <c r="P120" i="4"/>
  <c r="Q120" i="4" s="1"/>
  <c r="R120" i="4" s="1"/>
  <c r="I109" i="4"/>
  <c r="P109" i="4" s="1"/>
  <c r="Q109" i="4" s="1"/>
  <c r="R109" i="4" s="1"/>
  <c r="D165" i="4" s="1"/>
  <c r="F165" i="4" s="1"/>
  <c r="I122" i="4"/>
  <c r="P122" i="4" s="1"/>
  <c r="Q122" i="4" s="1"/>
  <c r="R122" i="4" s="1"/>
  <c r="I119" i="4"/>
  <c r="P119" i="4" s="1"/>
  <c r="Q119" i="4" s="1"/>
  <c r="R119" i="4" s="1"/>
  <c r="I123" i="4"/>
  <c r="J126" i="4"/>
  <c r="J123" i="4"/>
  <c r="I125" i="4"/>
  <c r="J117" i="4"/>
  <c r="I118" i="4"/>
  <c r="P118" i="4" s="1"/>
  <c r="Q118" i="4" s="1"/>
  <c r="R118" i="4" s="1"/>
  <c r="J125" i="4"/>
  <c r="P125" i="4" l="1"/>
  <c r="Q125" i="4" s="1"/>
  <c r="R125" i="4" s="1"/>
  <c r="P123" i="4"/>
  <c r="Q123" i="4" s="1"/>
  <c r="R123" i="4" s="1"/>
  <c r="P126" i="4"/>
  <c r="Q126" i="4" s="1"/>
  <c r="R126" i="4" s="1"/>
  <c r="I121" i="4"/>
  <c r="P121" i="4" s="1"/>
  <c r="Q121" i="4" s="1"/>
  <c r="R121" i="4" s="1"/>
  <c r="I128" i="4"/>
  <c r="P128" i="4" s="1"/>
  <c r="Q128" i="4" s="1"/>
  <c r="R128" i="4" s="1"/>
  <c r="P117" i="4"/>
  <c r="Q117" i="4" s="1"/>
  <c r="R117" i="4" s="1"/>
  <c r="D166" i="4" l="1"/>
  <c r="F166" i="4" s="1"/>
  <c r="F168" i="4" s="1"/>
  <c r="F169" i="4"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2" authorId="0" shapeId="0" xr:uid="{2DF5DD5A-C995-48C3-973A-58CBA1C82C9A}">
      <text>
        <r>
          <rPr>
            <b/>
            <sz val="9"/>
            <color indexed="81"/>
            <rFont val="Tahoma"/>
            <family val="2"/>
          </rPr>
          <t>Author:</t>
        </r>
        <r>
          <rPr>
            <sz val="9"/>
            <color indexed="81"/>
            <rFont val="Tahoma"/>
            <family val="2"/>
          </rPr>
          <t xml:space="preserve">
Unbilled true-up</t>
        </r>
      </text>
    </comment>
    <comment ref="C33" authorId="0" shapeId="0" xr:uid="{86BAB3CE-0B01-4EBA-B5A7-1B3421FF628A}">
      <text>
        <r>
          <rPr>
            <b/>
            <sz val="9"/>
            <color indexed="81"/>
            <rFont val="Tahoma"/>
            <family val="2"/>
          </rPr>
          <t>Author:</t>
        </r>
        <r>
          <rPr>
            <sz val="9"/>
            <color indexed="81"/>
            <rFont val="Tahoma"/>
            <family val="2"/>
          </rPr>
          <t xml:space="preserve">
Unbilled true-up</t>
        </r>
      </text>
    </comment>
    <comment ref="L60" authorId="0" shapeId="0" xr:uid="{54FA11E8-BE55-443C-BDC7-ABEDF5C98926}">
      <text>
        <r>
          <rPr>
            <b/>
            <sz val="9"/>
            <color indexed="81"/>
            <rFont val="Tahoma"/>
            <family val="2"/>
          </rPr>
          <t>Author:</t>
        </r>
        <r>
          <rPr>
            <sz val="9"/>
            <color indexed="81"/>
            <rFont val="Tahoma"/>
            <family val="2"/>
          </rPr>
          <t xml:space="preserve">
Adjusted to Miller workpaper non-residential customers for this month.</t>
        </r>
      </text>
    </comment>
    <comment ref="C97" authorId="0" shapeId="0" xr:uid="{3FB2BD3F-9522-4383-8928-DFECD30096AC}">
      <text>
        <r>
          <rPr>
            <b/>
            <sz val="9"/>
            <color indexed="81"/>
            <rFont val="Tahoma"/>
            <family val="2"/>
          </rPr>
          <t>Author:</t>
        </r>
        <r>
          <rPr>
            <sz val="9"/>
            <color indexed="81"/>
            <rFont val="Tahoma"/>
            <family val="2"/>
          </rPr>
          <t xml:space="preserve">
Unbilled true-up</t>
        </r>
      </text>
    </comment>
    <comment ref="C98" authorId="0" shapeId="0" xr:uid="{2EE9D2B5-8D85-481C-9177-DBE1108C5339}">
      <text>
        <r>
          <rPr>
            <b/>
            <sz val="9"/>
            <color indexed="81"/>
            <rFont val="Tahoma"/>
            <family val="2"/>
          </rPr>
          <t>Author:</t>
        </r>
        <r>
          <rPr>
            <sz val="9"/>
            <color indexed="81"/>
            <rFont val="Tahoma"/>
            <family val="2"/>
          </rPr>
          <t xml:space="preserve">
Unbilled true-up</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4D6AF41E-C6FA-409E-978F-085BF717F0CB}">
      <text>
        <r>
          <rPr>
            <b/>
            <sz val="9"/>
            <color indexed="81"/>
            <rFont val="Tahoma"/>
            <family val="2"/>
          </rPr>
          <t>Forsyth, Grant:</t>
        </r>
        <r>
          <rPr>
            <sz val="9"/>
            <color indexed="81"/>
            <rFont val="Tahoma"/>
            <family val="2"/>
          </rPr>
          <t xml:space="preserve">
Weather normal HDD, 20-year MA.</t>
        </r>
      </text>
    </comment>
    <comment ref="C8" authorId="0" shapeId="0" xr:uid="{9437B39F-94C1-46A2-AFC4-E733E2EEF73A}">
      <text>
        <r>
          <rPr>
            <b/>
            <sz val="9"/>
            <color indexed="81"/>
            <rFont val="Tahoma"/>
            <family val="2"/>
          </rPr>
          <t>Forsyth, Grant:</t>
        </r>
        <r>
          <rPr>
            <sz val="9"/>
            <color indexed="81"/>
            <rFont val="Tahoma"/>
            <family val="2"/>
          </rPr>
          <t xml:space="preserve">
Weather normal HDD squared.</t>
        </r>
      </text>
    </comment>
    <comment ref="D8" authorId="0" shapeId="0" xr:uid="{628F86BE-74C2-4FD0-B7F9-2F5E5E6244D5}">
      <text>
        <r>
          <rPr>
            <b/>
            <sz val="9"/>
            <color indexed="81"/>
            <rFont val="Tahoma"/>
            <family val="2"/>
          </rPr>
          <t>Forsyth, Grant:</t>
        </r>
        <r>
          <rPr>
            <sz val="9"/>
            <color indexed="81"/>
            <rFont val="Tahoma"/>
            <family val="2"/>
          </rPr>
          <t xml:space="preserve">
Weather normal CDD, 20-year MA.</t>
        </r>
      </text>
    </comment>
    <comment ref="E8" authorId="0" shapeId="0" xr:uid="{21DFD897-A297-40D9-88E2-21CCC4139A86}">
      <text>
        <r>
          <rPr>
            <b/>
            <sz val="9"/>
            <color indexed="81"/>
            <rFont val="Tahoma"/>
            <family val="2"/>
          </rPr>
          <t>Forsyth, Grant:</t>
        </r>
        <r>
          <rPr>
            <sz val="9"/>
            <color indexed="81"/>
            <rFont val="Tahoma"/>
            <family val="2"/>
          </rPr>
          <t xml:space="preserve">
Actual calendar HDD.</t>
        </r>
      </text>
    </comment>
    <comment ref="F8" authorId="0" shapeId="0" xr:uid="{2804CA6C-2468-4C7E-A7F1-EF0CC8A9B94A}">
      <text>
        <r>
          <rPr>
            <b/>
            <sz val="9"/>
            <color indexed="81"/>
            <rFont val="Tahoma"/>
            <family val="2"/>
          </rPr>
          <t>Forsyth, Grant:</t>
        </r>
        <r>
          <rPr>
            <sz val="9"/>
            <color indexed="81"/>
            <rFont val="Tahoma"/>
            <family val="2"/>
          </rPr>
          <t xml:space="preserve">
Actual calendar HDD squared.</t>
        </r>
      </text>
    </comment>
    <comment ref="G8" authorId="0" shapeId="0" xr:uid="{4C945431-7C97-4461-9D0D-FF74EB3AEF8A}">
      <text>
        <r>
          <rPr>
            <b/>
            <sz val="9"/>
            <color indexed="81"/>
            <rFont val="Tahoma"/>
            <family val="2"/>
          </rPr>
          <t>Forsyth, Grant:</t>
        </r>
        <r>
          <rPr>
            <sz val="9"/>
            <color indexed="81"/>
            <rFont val="Tahoma"/>
            <family val="2"/>
          </rPr>
          <t xml:space="preserve">
Actual calendar CDD.</t>
        </r>
      </text>
    </comment>
    <comment ref="H8" authorId="0" shapeId="0" xr:uid="{0E572242-86F9-44FD-AF81-8420FFFAAD82}">
      <text>
        <r>
          <rPr>
            <b/>
            <sz val="9"/>
            <color indexed="81"/>
            <rFont val="Tahoma"/>
            <family val="2"/>
          </rPr>
          <t>Forsyth, Grant:</t>
        </r>
        <r>
          <rPr>
            <sz val="9"/>
            <color indexed="81"/>
            <rFont val="Tahoma"/>
            <family val="2"/>
          </rPr>
          <t xml:space="preserve">
Difference between normal HDD and actual HDD.</t>
        </r>
      </text>
    </comment>
    <comment ref="I8" authorId="0" shapeId="0" xr:uid="{2A4569D8-D95C-4F51-8C3F-E8EB88A4A8DC}">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30B6D945-C16A-4636-804D-4146FB694B28}">
      <text>
        <r>
          <rPr>
            <b/>
            <sz val="9"/>
            <color indexed="81"/>
            <rFont val="Tahoma"/>
            <family val="2"/>
          </rPr>
          <t>Forsyth, Grant:</t>
        </r>
        <r>
          <rPr>
            <sz val="9"/>
            <color indexed="81"/>
            <rFont val="Tahoma"/>
            <family val="2"/>
          </rPr>
          <t xml:space="preserve">
Difference between normal CD
D and actual CDD.</t>
        </r>
      </text>
    </comment>
    <comment ref="K8" authorId="0" shapeId="0" xr:uid="{E9878235-6B28-4965-9A9D-8E0203A0A75B}">
      <text>
        <r>
          <rPr>
            <b/>
            <sz val="9"/>
            <color indexed="81"/>
            <rFont val="Tahoma"/>
            <family val="2"/>
          </rPr>
          <t>Forsyth, Grant:</t>
        </r>
        <r>
          <rPr>
            <sz val="9"/>
            <color indexed="81"/>
            <rFont val="Tahoma"/>
            <family val="2"/>
          </rPr>
          <t xml:space="preserve">
Actual billed customers.</t>
        </r>
      </text>
    </comment>
    <comment ref="L8" authorId="0" shapeId="0" xr:uid="{89E85299-AC2E-44D0-9782-9CBAB9AB8913}">
      <text>
        <r>
          <rPr>
            <b/>
            <sz val="9"/>
            <color indexed="81"/>
            <rFont val="Tahoma"/>
            <family val="2"/>
          </rPr>
          <t>Forsyth, Grant:</t>
        </r>
        <r>
          <rPr>
            <sz val="9"/>
            <color indexed="81"/>
            <rFont val="Tahoma"/>
            <family val="2"/>
          </rPr>
          <t xml:space="preserve">
Actual billed load.</t>
        </r>
      </text>
    </comment>
    <comment ref="M8" authorId="0" shapeId="0" xr:uid="{141A65BC-1CE7-4218-91C8-4B6BC8A79A6C}">
      <text>
        <r>
          <rPr>
            <b/>
            <sz val="9"/>
            <color indexed="81"/>
            <rFont val="Tahoma"/>
            <family val="2"/>
          </rPr>
          <t>Forsyth, Grant:</t>
        </r>
        <r>
          <rPr>
            <sz val="9"/>
            <color indexed="81"/>
            <rFont val="Tahoma"/>
            <family val="2"/>
          </rPr>
          <t xml:space="preserve">
Accounting net unbilled load.</t>
        </r>
      </text>
    </comment>
    <comment ref="N8" authorId="0" shapeId="0" xr:uid="{B1FB1075-E581-42F2-868A-390FA8120CBF}">
      <text>
        <r>
          <rPr>
            <b/>
            <sz val="9"/>
            <color indexed="81"/>
            <rFont val="Tahoma"/>
            <family val="2"/>
          </rPr>
          <t>Forsyth, Grant:</t>
        </r>
        <r>
          <rPr>
            <sz val="9"/>
            <color indexed="81"/>
            <rFont val="Tahoma"/>
            <family val="2"/>
          </rPr>
          <t xml:space="preserve">
Calendarized load.</t>
        </r>
      </text>
    </comment>
    <comment ref="O8" authorId="0" shapeId="0" xr:uid="{97B8F3A8-1E55-4A32-B8BF-BD21AC88DEE7}">
      <text>
        <r>
          <rPr>
            <b/>
            <sz val="9"/>
            <color indexed="81"/>
            <rFont val="Tahoma"/>
            <family val="2"/>
          </rPr>
          <t>Forsyth, Grant:</t>
        </r>
        <r>
          <rPr>
            <sz val="9"/>
            <color indexed="81"/>
            <rFont val="Tahoma"/>
            <family val="2"/>
          </rPr>
          <t xml:space="preserve">
Calendarized use-per-customer.</t>
        </r>
      </text>
    </comment>
    <comment ref="Q8" authorId="0" shapeId="0" xr:uid="{B7853297-BBF5-4F83-B5FC-74305B5C0F34}">
      <text>
        <r>
          <rPr>
            <b/>
            <sz val="9"/>
            <color indexed="81"/>
            <rFont val="Tahoma"/>
            <family val="2"/>
          </rPr>
          <t>Forsyth, Grant:</t>
        </r>
        <r>
          <rPr>
            <sz val="9"/>
            <color indexed="81"/>
            <rFont val="Tahoma"/>
            <family val="2"/>
          </rPr>
          <t xml:space="preserve">
Normalized use-per-customer.</t>
        </r>
      </text>
    </comment>
    <comment ref="R8" authorId="0" shapeId="0" xr:uid="{E24C2ECD-C813-4931-9C6F-52C29586A61C}">
      <text>
        <r>
          <rPr>
            <b/>
            <sz val="9"/>
            <color indexed="81"/>
            <rFont val="Tahoma"/>
            <family val="2"/>
          </rPr>
          <t>Forsyth, Grant:</t>
        </r>
        <r>
          <rPr>
            <sz val="9"/>
            <color indexed="81"/>
            <rFont val="Tahoma"/>
            <family val="2"/>
          </rPr>
          <t xml:space="preserve">
Normalized load.</t>
        </r>
      </text>
    </comment>
    <comment ref="A46" authorId="0" shapeId="0" xr:uid="{3A474720-B3E0-4744-A8AF-37F0A5A7855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DF5C13B5-A468-4ACA-A986-7C289B57F52B}">
      <text>
        <r>
          <rPr>
            <b/>
            <sz val="9"/>
            <color indexed="81"/>
            <rFont val="Tahoma"/>
            <family val="2"/>
          </rPr>
          <t>Forsyth, Grant:</t>
        </r>
        <r>
          <rPr>
            <sz val="9"/>
            <color indexed="81"/>
            <rFont val="Tahoma"/>
            <family val="2"/>
          </rPr>
          <t xml:space="preserve">
Weather normal HDD, 20-year MA.</t>
        </r>
      </text>
    </comment>
    <comment ref="C8" authorId="0" shapeId="0" xr:uid="{51DFA5ED-388F-4982-886F-6A6B0F95DDC5}">
      <text>
        <r>
          <rPr>
            <b/>
            <sz val="9"/>
            <color indexed="81"/>
            <rFont val="Tahoma"/>
            <family val="2"/>
          </rPr>
          <t>Forsyth, Grant:</t>
        </r>
        <r>
          <rPr>
            <sz val="9"/>
            <color indexed="81"/>
            <rFont val="Tahoma"/>
            <family val="2"/>
          </rPr>
          <t xml:space="preserve">
Weather normal HDD squared.</t>
        </r>
      </text>
    </comment>
    <comment ref="D8" authorId="0" shapeId="0" xr:uid="{E68D4245-4657-429B-AF51-AE01F7DA8799}">
      <text>
        <r>
          <rPr>
            <b/>
            <sz val="9"/>
            <color indexed="81"/>
            <rFont val="Tahoma"/>
            <family val="2"/>
          </rPr>
          <t>Forsyth, Grant:</t>
        </r>
        <r>
          <rPr>
            <sz val="9"/>
            <color indexed="81"/>
            <rFont val="Tahoma"/>
            <family val="2"/>
          </rPr>
          <t xml:space="preserve">
Weather normal CDD, 20-year MA.</t>
        </r>
      </text>
    </comment>
    <comment ref="E8" authorId="0" shapeId="0" xr:uid="{4832CEBF-21B0-4CCB-A38A-B3F397A52DF8}">
      <text>
        <r>
          <rPr>
            <b/>
            <sz val="9"/>
            <color indexed="81"/>
            <rFont val="Tahoma"/>
            <family val="2"/>
          </rPr>
          <t>Forsyth, Grant:</t>
        </r>
        <r>
          <rPr>
            <sz val="9"/>
            <color indexed="81"/>
            <rFont val="Tahoma"/>
            <family val="2"/>
          </rPr>
          <t xml:space="preserve">
Actual calendar HDD.</t>
        </r>
      </text>
    </comment>
    <comment ref="F8" authorId="0" shapeId="0" xr:uid="{D75D6859-783A-443E-A6AA-96DA99BC3AA4}">
      <text>
        <r>
          <rPr>
            <b/>
            <sz val="9"/>
            <color indexed="81"/>
            <rFont val="Tahoma"/>
            <family val="2"/>
          </rPr>
          <t>Forsyth, Grant:</t>
        </r>
        <r>
          <rPr>
            <sz val="9"/>
            <color indexed="81"/>
            <rFont val="Tahoma"/>
            <family val="2"/>
          </rPr>
          <t xml:space="preserve">
Actual calendar HDD squared.</t>
        </r>
      </text>
    </comment>
    <comment ref="G8" authorId="0" shapeId="0" xr:uid="{C5D6BA34-8280-4194-9B7E-F8E233FDAA35}">
      <text>
        <r>
          <rPr>
            <b/>
            <sz val="9"/>
            <color indexed="81"/>
            <rFont val="Tahoma"/>
            <family val="2"/>
          </rPr>
          <t>Forsyth, Grant:</t>
        </r>
        <r>
          <rPr>
            <sz val="9"/>
            <color indexed="81"/>
            <rFont val="Tahoma"/>
            <family val="2"/>
          </rPr>
          <t xml:space="preserve">
Actual calendar CDD.</t>
        </r>
      </text>
    </comment>
    <comment ref="H8" authorId="0" shapeId="0" xr:uid="{E30015F4-8E68-4B9A-88D4-CB54B0A2AD3C}">
      <text>
        <r>
          <rPr>
            <b/>
            <sz val="9"/>
            <color indexed="81"/>
            <rFont val="Tahoma"/>
            <family val="2"/>
          </rPr>
          <t>Forsyth, Grant:</t>
        </r>
        <r>
          <rPr>
            <sz val="9"/>
            <color indexed="81"/>
            <rFont val="Tahoma"/>
            <family val="2"/>
          </rPr>
          <t xml:space="preserve">
Difference between normal HDD and actual HDD.</t>
        </r>
      </text>
    </comment>
    <comment ref="I8" authorId="0" shapeId="0" xr:uid="{485EA9AC-D826-450B-A14B-27092C8EF5E1}">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4D3336C8-357C-4E2C-B75C-898E4D7C4199}">
      <text>
        <r>
          <rPr>
            <b/>
            <sz val="9"/>
            <color indexed="81"/>
            <rFont val="Tahoma"/>
            <family val="2"/>
          </rPr>
          <t>Forsyth, Grant:</t>
        </r>
        <r>
          <rPr>
            <sz val="9"/>
            <color indexed="81"/>
            <rFont val="Tahoma"/>
            <family val="2"/>
          </rPr>
          <t xml:space="preserve">
Difference between normal CD
D and actual CDD.</t>
        </r>
      </text>
    </comment>
    <comment ref="K8" authorId="0" shapeId="0" xr:uid="{D9F6BF2A-D22A-4CAF-8742-4668DEFA9500}">
      <text>
        <r>
          <rPr>
            <b/>
            <sz val="9"/>
            <color indexed="81"/>
            <rFont val="Tahoma"/>
            <family val="2"/>
          </rPr>
          <t>Forsyth, Grant:</t>
        </r>
        <r>
          <rPr>
            <sz val="9"/>
            <color indexed="81"/>
            <rFont val="Tahoma"/>
            <family val="2"/>
          </rPr>
          <t xml:space="preserve">
Actual billed customers.</t>
        </r>
      </text>
    </comment>
    <comment ref="L8" authorId="0" shapeId="0" xr:uid="{3BA77F38-2EA2-479D-B9CD-AC7C0073C104}">
      <text>
        <r>
          <rPr>
            <b/>
            <sz val="9"/>
            <color indexed="81"/>
            <rFont val="Tahoma"/>
            <family val="2"/>
          </rPr>
          <t>Forsyth, Grant:</t>
        </r>
        <r>
          <rPr>
            <sz val="9"/>
            <color indexed="81"/>
            <rFont val="Tahoma"/>
            <family val="2"/>
          </rPr>
          <t xml:space="preserve">
Actual billed load.</t>
        </r>
      </text>
    </comment>
    <comment ref="M8" authorId="0" shapeId="0" xr:uid="{ED2873EB-D964-44D8-8E1B-BFF1A64DA970}">
      <text>
        <r>
          <rPr>
            <b/>
            <sz val="9"/>
            <color indexed="81"/>
            <rFont val="Tahoma"/>
            <family val="2"/>
          </rPr>
          <t>Forsyth, Grant:</t>
        </r>
        <r>
          <rPr>
            <sz val="9"/>
            <color indexed="81"/>
            <rFont val="Tahoma"/>
            <family val="2"/>
          </rPr>
          <t xml:space="preserve">
Accounting net unbilled load.</t>
        </r>
      </text>
    </comment>
    <comment ref="N8" authorId="0" shapeId="0" xr:uid="{952DD157-FDB3-4353-A7C7-4B46029CF345}">
      <text>
        <r>
          <rPr>
            <b/>
            <sz val="9"/>
            <color indexed="81"/>
            <rFont val="Tahoma"/>
            <family val="2"/>
          </rPr>
          <t>Forsyth, Grant:</t>
        </r>
        <r>
          <rPr>
            <sz val="9"/>
            <color indexed="81"/>
            <rFont val="Tahoma"/>
            <family val="2"/>
          </rPr>
          <t xml:space="preserve">
Calendarized load.</t>
        </r>
      </text>
    </comment>
    <comment ref="O8" authorId="0" shapeId="0" xr:uid="{90A1BD95-7980-4765-93EC-0063FFF97BA4}">
      <text>
        <r>
          <rPr>
            <b/>
            <sz val="9"/>
            <color indexed="81"/>
            <rFont val="Tahoma"/>
            <family val="2"/>
          </rPr>
          <t>Forsyth, Grant:</t>
        </r>
        <r>
          <rPr>
            <sz val="9"/>
            <color indexed="81"/>
            <rFont val="Tahoma"/>
            <family val="2"/>
          </rPr>
          <t xml:space="preserve">
Calendarized use-per-customer.</t>
        </r>
      </text>
    </comment>
    <comment ref="Q8" authorId="0" shapeId="0" xr:uid="{F10D42D1-0C74-437B-9DC9-1A96F371BC1F}">
      <text>
        <r>
          <rPr>
            <b/>
            <sz val="9"/>
            <color indexed="81"/>
            <rFont val="Tahoma"/>
            <family val="2"/>
          </rPr>
          <t>Forsyth, Grant:</t>
        </r>
        <r>
          <rPr>
            <sz val="9"/>
            <color indexed="81"/>
            <rFont val="Tahoma"/>
            <family val="2"/>
          </rPr>
          <t xml:space="preserve">
Normalized use-per-customer.</t>
        </r>
      </text>
    </comment>
    <comment ref="R8" authorId="0" shapeId="0" xr:uid="{BE457B1A-9095-4804-934F-2F109E66FBFA}">
      <text>
        <r>
          <rPr>
            <b/>
            <sz val="9"/>
            <color indexed="81"/>
            <rFont val="Tahoma"/>
            <family val="2"/>
          </rPr>
          <t>Forsyth, Grant:</t>
        </r>
        <r>
          <rPr>
            <sz val="9"/>
            <color indexed="81"/>
            <rFont val="Tahoma"/>
            <family val="2"/>
          </rPr>
          <t xml:space="preserve">
Normalized load.</t>
        </r>
      </text>
    </comment>
    <comment ref="A46" authorId="0" shapeId="0" xr:uid="{B8132351-933E-4ABB-8095-816B609D7E5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7C7C4CDB-1B36-49EA-A8C0-820A9063C6CA}">
      <text>
        <r>
          <rPr>
            <b/>
            <sz val="9"/>
            <color indexed="81"/>
            <rFont val="Tahoma"/>
            <family val="2"/>
          </rPr>
          <t>Forsyth, Grant:</t>
        </r>
        <r>
          <rPr>
            <sz val="9"/>
            <color indexed="81"/>
            <rFont val="Tahoma"/>
            <family val="2"/>
          </rPr>
          <t xml:space="preserve">
Weather normal HDD, 20-year MA.</t>
        </r>
      </text>
    </comment>
    <comment ref="C8" authorId="0" shapeId="0" xr:uid="{F3821342-C960-4E16-B0BA-456E10056E37}">
      <text>
        <r>
          <rPr>
            <b/>
            <sz val="9"/>
            <color indexed="81"/>
            <rFont val="Tahoma"/>
            <family val="2"/>
          </rPr>
          <t>Forsyth, Grant:</t>
        </r>
        <r>
          <rPr>
            <sz val="9"/>
            <color indexed="81"/>
            <rFont val="Tahoma"/>
            <family val="2"/>
          </rPr>
          <t xml:space="preserve">
Weather normal HDD squared.</t>
        </r>
      </text>
    </comment>
    <comment ref="D8" authorId="0" shapeId="0" xr:uid="{8A696791-F393-4BBB-AAE6-EBAB4BF5DF65}">
      <text>
        <r>
          <rPr>
            <b/>
            <sz val="9"/>
            <color indexed="81"/>
            <rFont val="Tahoma"/>
            <family val="2"/>
          </rPr>
          <t>Forsyth, Grant:</t>
        </r>
        <r>
          <rPr>
            <sz val="9"/>
            <color indexed="81"/>
            <rFont val="Tahoma"/>
            <family val="2"/>
          </rPr>
          <t xml:space="preserve">
Weather normal CDD, 20-year MA.</t>
        </r>
      </text>
    </comment>
    <comment ref="E8" authorId="0" shapeId="0" xr:uid="{329C0298-62CB-4016-9D68-6AE600AFF7C3}">
      <text>
        <r>
          <rPr>
            <b/>
            <sz val="9"/>
            <color indexed="81"/>
            <rFont val="Tahoma"/>
            <family val="2"/>
          </rPr>
          <t>Forsyth, Grant:</t>
        </r>
        <r>
          <rPr>
            <sz val="9"/>
            <color indexed="81"/>
            <rFont val="Tahoma"/>
            <family val="2"/>
          </rPr>
          <t xml:space="preserve">
Actual calendar HDD.</t>
        </r>
      </text>
    </comment>
    <comment ref="F8" authorId="0" shapeId="0" xr:uid="{6F9B2000-753E-43B0-B9EB-08575B3C6237}">
      <text>
        <r>
          <rPr>
            <b/>
            <sz val="9"/>
            <color indexed="81"/>
            <rFont val="Tahoma"/>
            <family val="2"/>
          </rPr>
          <t>Forsyth, Grant:</t>
        </r>
        <r>
          <rPr>
            <sz val="9"/>
            <color indexed="81"/>
            <rFont val="Tahoma"/>
            <family val="2"/>
          </rPr>
          <t xml:space="preserve">
Actual calendar HDD squared.</t>
        </r>
      </text>
    </comment>
    <comment ref="G8" authorId="0" shapeId="0" xr:uid="{58F5A2EE-9BFF-4A6D-9FB5-9A1C906ADACD}">
      <text>
        <r>
          <rPr>
            <b/>
            <sz val="9"/>
            <color indexed="81"/>
            <rFont val="Tahoma"/>
            <family val="2"/>
          </rPr>
          <t>Forsyth, Grant:</t>
        </r>
        <r>
          <rPr>
            <sz val="9"/>
            <color indexed="81"/>
            <rFont val="Tahoma"/>
            <family val="2"/>
          </rPr>
          <t xml:space="preserve">
Actual calendar CDD.</t>
        </r>
      </text>
    </comment>
    <comment ref="H8" authorId="0" shapeId="0" xr:uid="{37C3841D-7C8D-4521-B0E6-A1980FD2FE85}">
      <text>
        <r>
          <rPr>
            <b/>
            <sz val="9"/>
            <color indexed="81"/>
            <rFont val="Tahoma"/>
            <family val="2"/>
          </rPr>
          <t>Forsyth, Grant:</t>
        </r>
        <r>
          <rPr>
            <sz val="9"/>
            <color indexed="81"/>
            <rFont val="Tahoma"/>
            <family val="2"/>
          </rPr>
          <t xml:space="preserve">
Difference between normal HDD and actual HDD.</t>
        </r>
      </text>
    </comment>
    <comment ref="I8" authorId="0" shapeId="0" xr:uid="{3B43250D-E22F-45D5-898E-AC528EA5A197}">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7F1101F1-66B0-432C-A76C-ED08E53E2DB9}">
      <text>
        <r>
          <rPr>
            <b/>
            <sz val="9"/>
            <color indexed="81"/>
            <rFont val="Tahoma"/>
            <family val="2"/>
          </rPr>
          <t>Forsyth, Grant:</t>
        </r>
        <r>
          <rPr>
            <sz val="9"/>
            <color indexed="81"/>
            <rFont val="Tahoma"/>
            <family val="2"/>
          </rPr>
          <t xml:space="preserve">
Difference between normal CD
D and actual CDD.</t>
        </r>
      </text>
    </comment>
    <comment ref="K8" authorId="0" shapeId="0" xr:uid="{7A746F09-9594-4CEB-843B-1B8FF123E7F9}">
      <text>
        <r>
          <rPr>
            <b/>
            <sz val="9"/>
            <color indexed="81"/>
            <rFont val="Tahoma"/>
            <family val="2"/>
          </rPr>
          <t>Forsyth, Grant:</t>
        </r>
        <r>
          <rPr>
            <sz val="9"/>
            <color indexed="81"/>
            <rFont val="Tahoma"/>
            <family val="2"/>
          </rPr>
          <t xml:space="preserve">
Actual billed customers.</t>
        </r>
      </text>
    </comment>
    <comment ref="L8" authorId="0" shapeId="0" xr:uid="{D2DF1A7E-57B9-46C4-90EA-CEB60EC46D77}">
      <text>
        <r>
          <rPr>
            <b/>
            <sz val="9"/>
            <color indexed="81"/>
            <rFont val="Tahoma"/>
            <family val="2"/>
          </rPr>
          <t>Forsyth, Grant:</t>
        </r>
        <r>
          <rPr>
            <sz val="9"/>
            <color indexed="81"/>
            <rFont val="Tahoma"/>
            <family val="2"/>
          </rPr>
          <t xml:space="preserve">
Actual billed load.</t>
        </r>
      </text>
    </comment>
    <comment ref="M8" authorId="0" shapeId="0" xr:uid="{E75A05B9-E5AE-4F11-83EC-4FB7121A067D}">
      <text>
        <r>
          <rPr>
            <b/>
            <sz val="9"/>
            <color indexed="81"/>
            <rFont val="Tahoma"/>
            <family val="2"/>
          </rPr>
          <t>Forsyth, Grant:</t>
        </r>
        <r>
          <rPr>
            <sz val="9"/>
            <color indexed="81"/>
            <rFont val="Tahoma"/>
            <family val="2"/>
          </rPr>
          <t xml:space="preserve">
Accounting net unbilled load.</t>
        </r>
      </text>
    </comment>
    <comment ref="N8" authorId="0" shapeId="0" xr:uid="{7F7B6D57-3801-4BEF-9865-81AFB5E3984B}">
      <text>
        <r>
          <rPr>
            <b/>
            <sz val="9"/>
            <color indexed="81"/>
            <rFont val="Tahoma"/>
            <family val="2"/>
          </rPr>
          <t>Forsyth, Grant:</t>
        </r>
        <r>
          <rPr>
            <sz val="9"/>
            <color indexed="81"/>
            <rFont val="Tahoma"/>
            <family val="2"/>
          </rPr>
          <t xml:space="preserve">
Calendarized load.</t>
        </r>
      </text>
    </comment>
    <comment ref="O8" authorId="0" shapeId="0" xr:uid="{3D1AE9B6-CC34-4467-8B22-2DC060B273F3}">
      <text>
        <r>
          <rPr>
            <b/>
            <sz val="9"/>
            <color indexed="81"/>
            <rFont val="Tahoma"/>
            <family val="2"/>
          </rPr>
          <t>Forsyth, Grant:</t>
        </r>
        <r>
          <rPr>
            <sz val="9"/>
            <color indexed="81"/>
            <rFont val="Tahoma"/>
            <family val="2"/>
          </rPr>
          <t xml:space="preserve">
Calendarized use-per-customer.</t>
        </r>
      </text>
    </comment>
    <comment ref="Q8" authorId="0" shapeId="0" xr:uid="{4FE22D04-6B7B-461F-90BF-8019E4CBB775}">
      <text>
        <r>
          <rPr>
            <b/>
            <sz val="9"/>
            <color indexed="81"/>
            <rFont val="Tahoma"/>
            <family val="2"/>
          </rPr>
          <t>Forsyth, Grant:</t>
        </r>
        <r>
          <rPr>
            <sz val="9"/>
            <color indexed="81"/>
            <rFont val="Tahoma"/>
            <family val="2"/>
          </rPr>
          <t xml:space="preserve">
Normalized use-per-customer.</t>
        </r>
      </text>
    </comment>
    <comment ref="R8" authorId="0" shapeId="0" xr:uid="{E7B38B97-3C42-4536-A502-7B62BB3E7A9A}">
      <text>
        <r>
          <rPr>
            <b/>
            <sz val="9"/>
            <color indexed="81"/>
            <rFont val="Tahoma"/>
            <family val="2"/>
          </rPr>
          <t>Forsyth, Grant:</t>
        </r>
        <r>
          <rPr>
            <sz val="9"/>
            <color indexed="81"/>
            <rFont val="Tahoma"/>
            <family val="2"/>
          </rPr>
          <t xml:space="preserve">
Normalized load.</t>
        </r>
      </text>
    </comment>
    <comment ref="A46" authorId="0" shapeId="0" xr:uid="{65D5CBAE-B4AC-46AE-ADEE-66684117DE47}">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 ref="M134" authorId="0" shapeId="0" xr:uid="{7E5AC4B4-DAAF-4D72-A0B9-754250E2B7F8}">
      <text>
        <r>
          <rPr>
            <b/>
            <sz val="9"/>
            <color indexed="81"/>
            <rFont val="Tahoma"/>
            <family val="2"/>
          </rPr>
          <t>Forsyth, Grant:</t>
        </r>
        <r>
          <rPr>
            <sz val="9"/>
            <color indexed="81"/>
            <rFont val="Tahoma"/>
            <family val="2"/>
          </rPr>
          <t xml:space="preserve">
Estimated using the average unbilled for June going back to 2012.</t>
        </r>
      </text>
    </comment>
    <comment ref="M135" authorId="0" shapeId="0" xr:uid="{E2C9E45D-C714-451B-99A2-801E25CCA0D8}">
      <text>
        <r>
          <rPr>
            <b/>
            <sz val="9"/>
            <color indexed="81"/>
            <rFont val="Tahoma"/>
            <family val="2"/>
          </rPr>
          <t>Forsyth, Grant:</t>
        </r>
        <r>
          <rPr>
            <sz val="9"/>
            <color indexed="81"/>
            <rFont val="Tahoma"/>
            <family val="2"/>
          </rPr>
          <t xml:space="preserve">
Estimated using the average unbilled for June going back to 2012.</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76BD4020-D078-4263-A657-D2A3FF67D4F8}">
      <text>
        <r>
          <rPr>
            <b/>
            <sz val="9"/>
            <color indexed="81"/>
            <rFont val="Tahoma"/>
            <family val="2"/>
          </rPr>
          <t>Forsyth, Grant:</t>
        </r>
        <r>
          <rPr>
            <sz val="9"/>
            <color indexed="81"/>
            <rFont val="Tahoma"/>
            <family val="2"/>
          </rPr>
          <t xml:space="preserve">
Weather normal HDD, 20-year MA.</t>
        </r>
      </text>
    </comment>
    <comment ref="C8" authorId="0" shapeId="0" xr:uid="{592B9422-66DB-43D0-A8B9-291E292790AC}">
      <text>
        <r>
          <rPr>
            <b/>
            <sz val="9"/>
            <color indexed="81"/>
            <rFont val="Tahoma"/>
            <family val="2"/>
          </rPr>
          <t>Forsyth, Grant:</t>
        </r>
        <r>
          <rPr>
            <sz val="9"/>
            <color indexed="81"/>
            <rFont val="Tahoma"/>
            <family val="2"/>
          </rPr>
          <t xml:space="preserve">
Weather normal HDD squared.</t>
        </r>
      </text>
    </comment>
    <comment ref="D8" authorId="0" shapeId="0" xr:uid="{F0DAE26D-801B-4DA6-8009-48198B48770F}">
      <text>
        <r>
          <rPr>
            <b/>
            <sz val="9"/>
            <color indexed="81"/>
            <rFont val="Tahoma"/>
            <family val="2"/>
          </rPr>
          <t>Forsyth, Grant:</t>
        </r>
        <r>
          <rPr>
            <sz val="9"/>
            <color indexed="81"/>
            <rFont val="Tahoma"/>
            <family val="2"/>
          </rPr>
          <t xml:space="preserve">
Weather normal CDD, 20-year MA.</t>
        </r>
      </text>
    </comment>
    <comment ref="E8" authorId="0" shapeId="0" xr:uid="{91E771C7-92DA-4061-8AB3-4EF6BC298AC0}">
      <text>
        <r>
          <rPr>
            <b/>
            <sz val="9"/>
            <color indexed="81"/>
            <rFont val="Tahoma"/>
            <family val="2"/>
          </rPr>
          <t>Forsyth, Grant:</t>
        </r>
        <r>
          <rPr>
            <sz val="9"/>
            <color indexed="81"/>
            <rFont val="Tahoma"/>
            <family val="2"/>
          </rPr>
          <t xml:space="preserve">
Actual calendar HDD.</t>
        </r>
      </text>
    </comment>
    <comment ref="F8" authorId="0" shapeId="0" xr:uid="{8EC4BBD1-E840-4B3C-880B-1E838C43A813}">
      <text>
        <r>
          <rPr>
            <b/>
            <sz val="9"/>
            <color indexed="81"/>
            <rFont val="Tahoma"/>
            <family val="2"/>
          </rPr>
          <t>Forsyth, Grant:</t>
        </r>
        <r>
          <rPr>
            <sz val="9"/>
            <color indexed="81"/>
            <rFont val="Tahoma"/>
            <family val="2"/>
          </rPr>
          <t xml:space="preserve">
Actual calendar HDD squared.</t>
        </r>
      </text>
    </comment>
    <comment ref="G8" authorId="0" shapeId="0" xr:uid="{6567D968-ABD1-4855-8AB9-51E163FC68FC}">
      <text>
        <r>
          <rPr>
            <b/>
            <sz val="9"/>
            <color indexed="81"/>
            <rFont val="Tahoma"/>
            <family val="2"/>
          </rPr>
          <t>Forsyth, Grant:</t>
        </r>
        <r>
          <rPr>
            <sz val="9"/>
            <color indexed="81"/>
            <rFont val="Tahoma"/>
            <family val="2"/>
          </rPr>
          <t xml:space="preserve">
Actual calendar CDD.</t>
        </r>
      </text>
    </comment>
    <comment ref="H8" authorId="0" shapeId="0" xr:uid="{0A13891F-F119-4671-B4A7-9E09C3394600}">
      <text>
        <r>
          <rPr>
            <b/>
            <sz val="9"/>
            <color indexed="81"/>
            <rFont val="Tahoma"/>
            <family val="2"/>
          </rPr>
          <t>Forsyth, Grant:</t>
        </r>
        <r>
          <rPr>
            <sz val="9"/>
            <color indexed="81"/>
            <rFont val="Tahoma"/>
            <family val="2"/>
          </rPr>
          <t xml:space="preserve">
Difference between normal HDD and actual HDD.</t>
        </r>
      </text>
    </comment>
    <comment ref="I8" authorId="0" shapeId="0" xr:uid="{D4297F85-1A12-4AC7-84E6-FA51B1538373}">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B75C30B0-FA4B-4517-AFB3-3961073C6AA1}">
      <text>
        <r>
          <rPr>
            <b/>
            <sz val="9"/>
            <color indexed="81"/>
            <rFont val="Tahoma"/>
            <family val="2"/>
          </rPr>
          <t>Forsyth, Grant:</t>
        </r>
        <r>
          <rPr>
            <sz val="9"/>
            <color indexed="81"/>
            <rFont val="Tahoma"/>
            <family val="2"/>
          </rPr>
          <t xml:space="preserve">
Difference between normal CD
D and actual CDD.</t>
        </r>
      </text>
    </comment>
    <comment ref="K8" authorId="0" shapeId="0" xr:uid="{28EB9C76-B69D-4F22-BBD4-902319DF3E9A}">
      <text>
        <r>
          <rPr>
            <b/>
            <sz val="9"/>
            <color indexed="81"/>
            <rFont val="Tahoma"/>
            <family val="2"/>
          </rPr>
          <t>Forsyth, Grant:</t>
        </r>
        <r>
          <rPr>
            <sz val="9"/>
            <color indexed="81"/>
            <rFont val="Tahoma"/>
            <family val="2"/>
          </rPr>
          <t xml:space="preserve">
Actual billed customers.</t>
        </r>
      </text>
    </comment>
    <comment ref="L8" authorId="0" shapeId="0" xr:uid="{A3B5ACFA-6A4B-403B-BC65-2EF454710881}">
      <text>
        <r>
          <rPr>
            <b/>
            <sz val="9"/>
            <color indexed="81"/>
            <rFont val="Tahoma"/>
            <family val="2"/>
          </rPr>
          <t>Forsyth, Grant:</t>
        </r>
        <r>
          <rPr>
            <sz val="9"/>
            <color indexed="81"/>
            <rFont val="Tahoma"/>
            <family val="2"/>
          </rPr>
          <t xml:space="preserve">
Actual billed load.</t>
        </r>
      </text>
    </comment>
    <comment ref="M8" authorId="0" shapeId="0" xr:uid="{91E3B343-C067-44F2-8FF7-FB52718A257A}">
      <text>
        <r>
          <rPr>
            <b/>
            <sz val="9"/>
            <color indexed="81"/>
            <rFont val="Tahoma"/>
            <family val="2"/>
          </rPr>
          <t>Forsyth, Grant:</t>
        </r>
        <r>
          <rPr>
            <sz val="9"/>
            <color indexed="81"/>
            <rFont val="Tahoma"/>
            <family val="2"/>
          </rPr>
          <t xml:space="preserve">
Accounting net unbilled load.</t>
        </r>
      </text>
    </comment>
    <comment ref="N8" authorId="0" shapeId="0" xr:uid="{39B19871-5DB9-4A4C-AD52-4594AF6F6DA2}">
      <text>
        <r>
          <rPr>
            <b/>
            <sz val="9"/>
            <color indexed="81"/>
            <rFont val="Tahoma"/>
            <family val="2"/>
          </rPr>
          <t>Forsyth, Grant:</t>
        </r>
        <r>
          <rPr>
            <sz val="9"/>
            <color indexed="81"/>
            <rFont val="Tahoma"/>
            <family val="2"/>
          </rPr>
          <t xml:space="preserve">
Calendarized load.</t>
        </r>
      </text>
    </comment>
    <comment ref="O8" authorId="0" shapeId="0" xr:uid="{DA018D74-EC65-43CC-8D22-47E525951582}">
      <text>
        <r>
          <rPr>
            <b/>
            <sz val="9"/>
            <color indexed="81"/>
            <rFont val="Tahoma"/>
            <family val="2"/>
          </rPr>
          <t>Forsyth, Grant:</t>
        </r>
        <r>
          <rPr>
            <sz val="9"/>
            <color indexed="81"/>
            <rFont val="Tahoma"/>
            <family val="2"/>
          </rPr>
          <t xml:space="preserve">
Calendarized use-per-customer.</t>
        </r>
      </text>
    </comment>
    <comment ref="Q8" authorId="0" shapeId="0" xr:uid="{0A7F0788-5812-4107-8E52-77E106879EC1}">
      <text>
        <r>
          <rPr>
            <b/>
            <sz val="9"/>
            <color indexed="81"/>
            <rFont val="Tahoma"/>
            <family val="2"/>
          </rPr>
          <t>Forsyth, Grant:</t>
        </r>
        <r>
          <rPr>
            <sz val="9"/>
            <color indexed="81"/>
            <rFont val="Tahoma"/>
            <family val="2"/>
          </rPr>
          <t xml:space="preserve">
Normalized use-per-customer.</t>
        </r>
      </text>
    </comment>
    <comment ref="R8" authorId="0" shapeId="0" xr:uid="{EB8CF897-0F3B-41D4-AF5F-39D550E90C12}">
      <text>
        <r>
          <rPr>
            <b/>
            <sz val="9"/>
            <color indexed="81"/>
            <rFont val="Tahoma"/>
            <family val="2"/>
          </rPr>
          <t>Forsyth, Grant:</t>
        </r>
        <r>
          <rPr>
            <sz val="9"/>
            <color indexed="81"/>
            <rFont val="Tahoma"/>
            <family val="2"/>
          </rPr>
          <t xml:space="preserve">
Normalized load.</t>
        </r>
      </text>
    </comment>
    <comment ref="A46" authorId="0" shapeId="0" xr:uid="{9FDBB607-1EE5-48E4-87D2-80DC21282255}">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 ref="N85" authorId="0" shapeId="0" xr:uid="{F47B7429-933E-49F8-8975-A3A917B35328}">
      <text>
        <r>
          <rPr>
            <b/>
            <sz val="9"/>
            <color indexed="81"/>
            <rFont val="Tahoma"/>
            <family val="2"/>
          </rPr>
          <t>Forsyth, Grant:</t>
        </r>
        <r>
          <rPr>
            <sz val="9"/>
            <color indexed="81"/>
            <rFont val="Tahoma"/>
            <family val="2"/>
          </rPr>
          <t xml:space="preserve">
Adjustment for large billing issue in this month.</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2" authorId="0" shapeId="0" xr:uid="{2B6AD563-3371-4D46-95F6-B75D4295A057}">
      <text>
        <r>
          <rPr>
            <b/>
            <sz val="9"/>
            <color indexed="81"/>
            <rFont val="Tahoma"/>
            <family val="2"/>
          </rPr>
          <t>Forsyth, Grant:</t>
        </r>
        <r>
          <rPr>
            <sz val="9"/>
            <color indexed="81"/>
            <rFont val="Tahoma"/>
            <family val="2"/>
          </rPr>
          <t xml:space="preserve">
Tara's original calculations using unbilled produced this number for each month.  CWTR is not weather sensitive, so this number appeared in the final section of "normalized test year usage" by month.</t>
        </r>
      </text>
    </comment>
    <comment ref="D2" authorId="0" shapeId="0" xr:uid="{DB2A1B5D-7AAA-4ED5-8D84-56DB1A6FC9AF}">
      <text>
        <r>
          <rPr>
            <b/>
            <sz val="9"/>
            <color indexed="81"/>
            <rFont val="Tahoma"/>
            <family val="2"/>
          </rPr>
          <t>Forsyth, Grant:</t>
        </r>
        <r>
          <rPr>
            <sz val="9"/>
            <color indexed="81"/>
            <rFont val="Tahoma"/>
            <family val="2"/>
          </rPr>
          <t xml:space="preserve">
Actual billed load.</t>
        </r>
      </text>
    </comment>
    <comment ref="A40" authorId="0" shapeId="0" xr:uid="{C56DBBAE-6C5E-4563-9D7C-3240EB3CEBF3}">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FD42DF54-2DD7-4404-92E8-6DC80E50A242}">
      <text>
        <r>
          <rPr>
            <b/>
            <sz val="9"/>
            <color indexed="81"/>
            <rFont val="Tahoma"/>
            <family val="2"/>
          </rPr>
          <t>Forsyth, Grant:</t>
        </r>
        <r>
          <rPr>
            <sz val="9"/>
            <color indexed="81"/>
            <rFont val="Tahoma"/>
            <family val="2"/>
          </rPr>
          <t xml:space="preserve">
Weather normal HDD, 20-year MA.</t>
        </r>
      </text>
    </comment>
    <comment ref="C7" authorId="0" shapeId="0" xr:uid="{FE408C14-ACF7-46F4-9BDB-1A9C0AF2D95F}">
      <text>
        <r>
          <rPr>
            <b/>
            <sz val="9"/>
            <color indexed="81"/>
            <rFont val="Tahoma"/>
            <family val="2"/>
          </rPr>
          <t>Forsyth, Grant:</t>
        </r>
        <r>
          <rPr>
            <sz val="9"/>
            <color indexed="81"/>
            <rFont val="Tahoma"/>
            <family val="2"/>
          </rPr>
          <t xml:space="preserve">
Weather normal HDD squared.</t>
        </r>
      </text>
    </comment>
    <comment ref="D7" authorId="0" shapeId="0" xr:uid="{C3DB82B5-1CF1-4002-A1C6-E67739D30ED5}">
      <text>
        <r>
          <rPr>
            <b/>
            <sz val="9"/>
            <color indexed="81"/>
            <rFont val="Tahoma"/>
            <family val="2"/>
          </rPr>
          <t>Forsyth, Grant:</t>
        </r>
        <r>
          <rPr>
            <sz val="9"/>
            <color indexed="81"/>
            <rFont val="Tahoma"/>
            <family val="2"/>
          </rPr>
          <t xml:space="preserve">
Weather normal CDD, 20-year MA.</t>
        </r>
      </text>
    </comment>
    <comment ref="E7" authorId="0" shapeId="0" xr:uid="{C3BA9A93-0856-4AAD-929B-334CF0DCCD29}">
      <text>
        <r>
          <rPr>
            <b/>
            <sz val="9"/>
            <color indexed="81"/>
            <rFont val="Tahoma"/>
            <family val="2"/>
          </rPr>
          <t>Forsyth, Grant:</t>
        </r>
        <r>
          <rPr>
            <sz val="9"/>
            <color indexed="81"/>
            <rFont val="Tahoma"/>
            <family val="2"/>
          </rPr>
          <t xml:space="preserve">
Actual calendar HDD.</t>
        </r>
      </text>
    </comment>
    <comment ref="F7" authorId="0" shapeId="0" xr:uid="{16215DD9-9620-424A-B3BE-3C56BBCD36B0}">
      <text>
        <r>
          <rPr>
            <b/>
            <sz val="9"/>
            <color indexed="81"/>
            <rFont val="Tahoma"/>
            <family val="2"/>
          </rPr>
          <t>Forsyth, Grant:</t>
        </r>
        <r>
          <rPr>
            <sz val="9"/>
            <color indexed="81"/>
            <rFont val="Tahoma"/>
            <family val="2"/>
          </rPr>
          <t xml:space="preserve">
Actual calendar HDD squared.</t>
        </r>
      </text>
    </comment>
    <comment ref="G7" authorId="0" shapeId="0" xr:uid="{068A4867-1C46-4C0E-B206-F3D435EE5BD9}">
      <text>
        <r>
          <rPr>
            <b/>
            <sz val="9"/>
            <color indexed="81"/>
            <rFont val="Tahoma"/>
            <family val="2"/>
          </rPr>
          <t>Forsyth, Grant:</t>
        </r>
        <r>
          <rPr>
            <sz val="9"/>
            <color indexed="81"/>
            <rFont val="Tahoma"/>
            <family val="2"/>
          </rPr>
          <t xml:space="preserve">
Actual calendar CDD.</t>
        </r>
      </text>
    </comment>
    <comment ref="H7" authorId="0" shapeId="0" xr:uid="{02F235BB-3C95-46C4-9BE2-94B1DAAB3FDC}">
      <text>
        <r>
          <rPr>
            <b/>
            <sz val="9"/>
            <color indexed="81"/>
            <rFont val="Tahoma"/>
            <family val="2"/>
          </rPr>
          <t>Forsyth, Grant:</t>
        </r>
        <r>
          <rPr>
            <sz val="9"/>
            <color indexed="81"/>
            <rFont val="Tahoma"/>
            <family val="2"/>
          </rPr>
          <t xml:space="preserve">
Difference between normal HDD and actual HDD.</t>
        </r>
      </text>
    </comment>
    <comment ref="I7" authorId="0" shapeId="0" xr:uid="{6AEFCD9C-17F6-445E-870A-D074D0F7EDD9}">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005EF70D-E685-499A-BFFC-0F4652FFBE5D}">
      <text>
        <r>
          <rPr>
            <b/>
            <sz val="9"/>
            <color indexed="81"/>
            <rFont val="Tahoma"/>
            <family val="2"/>
          </rPr>
          <t>Forsyth, Grant:</t>
        </r>
        <r>
          <rPr>
            <sz val="9"/>
            <color indexed="81"/>
            <rFont val="Tahoma"/>
            <family val="2"/>
          </rPr>
          <t xml:space="preserve">
Difference between normal CD
D and actual CDD.</t>
        </r>
      </text>
    </comment>
    <comment ref="K7" authorId="0" shapeId="0" xr:uid="{E643B495-9085-48BA-B6B6-3BC5ABD84EE1}">
      <text>
        <r>
          <rPr>
            <b/>
            <sz val="9"/>
            <color indexed="81"/>
            <rFont val="Tahoma"/>
            <family val="2"/>
          </rPr>
          <t>Forsyth, Grant:</t>
        </r>
        <r>
          <rPr>
            <sz val="9"/>
            <color indexed="81"/>
            <rFont val="Tahoma"/>
            <family val="2"/>
          </rPr>
          <t xml:space="preserve">
Actual billed customers.</t>
        </r>
      </text>
    </comment>
    <comment ref="L7" authorId="0" shapeId="0" xr:uid="{589A79E8-CA47-4396-862C-AE83147617B3}">
      <text>
        <r>
          <rPr>
            <b/>
            <sz val="9"/>
            <color indexed="81"/>
            <rFont val="Tahoma"/>
            <family val="2"/>
          </rPr>
          <t>Forsyth, Grant:</t>
        </r>
        <r>
          <rPr>
            <sz val="9"/>
            <color indexed="81"/>
            <rFont val="Tahoma"/>
            <family val="2"/>
          </rPr>
          <t xml:space="preserve">
Actual billed load.</t>
        </r>
      </text>
    </comment>
    <comment ref="M7" authorId="0" shapeId="0" xr:uid="{F998BAC6-58FA-4F79-944B-1C2C1D8F5412}">
      <text>
        <r>
          <rPr>
            <b/>
            <sz val="9"/>
            <color indexed="81"/>
            <rFont val="Tahoma"/>
            <family val="2"/>
          </rPr>
          <t>Forsyth, Grant:</t>
        </r>
        <r>
          <rPr>
            <sz val="9"/>
            <color indexed="81"/>
            <rFont val="Tahoma"/>
            <family val="2"/>
          </rPr>
          <t xml:space="preserve">
Accounting net unbilled load.</t>
        </r>
      </text>
    </comment>
    <comment ref="N7" authorId="0" shapeId="0" xr:uid="{EF2A5E63-9E10-486A-BF2B-47C5B472A0BD}">
      <text>
        <r>
          <rPr>
            <b/>
            <sz val="9"/>
            <color indexed="81"/>
            <rFont val="Tahoma"/>
            <family val="2"/>
          </rPr>
          <t>Forsyth, Grant:</t>
        </r>
        <r>
          <rPr>
            <sz val="9"/>
            <color indexed="81"/>
            <rFont val="Tahoma"/>
            <family val="2"/>
          </rPr>
          <t xml:space="preserve">
Calendarized load.</t>
        </r>
      </text>
    </comment>
    <comment ref="O7" authorId="0" shapeId="0" xr:uid="{E464D1F7-1B0E-4CD7-AAEF-5A6CB7E4FA8D}">
      <text>
        <r>
          <rPr>
            <b/>
            <sz val="9"/>
            <color indexed="81"/>
            <rFont val="Tahoma"/>
            <family val="2"/>
          </rPr>
          <t>Forsyth, Grant:</t>
        </r>
        <r>
          <rPr>
            <sz val="9"/>
            <color indexed="81"/>
            <rFont val="Tahoma"/>
            <family val="2"/>
          </rPr>
          <t xml:space="preserve">
Calendarized use-per-customer.</t>
        </r>
      </text>
    </comment>
    <comment ref="Q7" authorId="0" shapeId="0" xr:uid="{48E10DAA-1701-491B-9FE1-6347C0B1FB5E}">
      <text>
        <r>
          <rPr>
            <b/>
            <sz val="9"/>
            <color indexed="81"/>
            <rFont val="Tahoma"/>
            <family val="2"/>
          </rPr>
          <t>Forsyth, Grant:</t>
        </r>
        <r>
          <rPr>
            <sz val="9"/>
            <color indexed="81"/>
            <rFont val="Tahoma"/>
            <family val="2"/>
          </rPr>
          <t xml:space="preserve">
Normalized use-per-customer.</t>
        </r>
      </text>
    </comment>
    <comment ref="R7" authorId="0" shapeId="0" xr:uid="{A067F849-BB16-444A-A85E-2733EDCE0A8D}">
      <text>
        <r>
          <rPr>
            <b/>
            <sz val="9"/>
            <color indexed="81"/>
            <rFont val="Tahoma"/>
            <family val="2"/>
          </rPr>
          <t>Forsyth, Grant:</t>
        </r>
        <r>
          <rPr>
            <sz val="9"/>
            <color indexed="81"/>
            <rFont val="Tahoma"/>
            <family val="2"/>
          </rPr>
          <t xml:space="preserve">
Normalized load.</t>
        </r>
      </text>
    </comment>
    <comment ref="A45" authorId="0" shapeId="0" xr:uid="{BD631A84-28DB-4F73-88B7-D45FF2EE7DF2}">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E74CDA14-54C8-4E03-9786-03945E756704}">
      <text>
        <r>
          <rPr>
            <b/>
            <sz val="9"/>
            <color indexed="81"/>
            <rFont val="Tahoma"/>
            <family val="2"/>
          </rPr>
          <t>Forsyth, Grant:</t>
        </r>
        <r>
          <rPr>
            <sz val="9"/>
            <color indexed="81"/>
            <rFont val="Tahoma"/>
            <family val="2"/>
          </rPr>
          <t xml:space="preserve">
Weather normal HDD, 20-year MA.</t>
        </r>
      </text>
    </comment>
    <comment ref="C7" authorId="0" shapeId="0" xr:uid="{E326D52C-C8BB-4E42-9538-7A962388A30E}">
      <text>
        <r>
          <rPr>
            <b/>
            <sz val="9"/>
            <color indexed="81"/>
            <rFont val="Tahoma"/>
            <family val="2"/>
          </rPr>
          <t>Forsyth, Grant:</t>
        </r>
        <r>
          <rPr>
            <sz val="9"/>
            <color indexed="81"/>
            <rFont val="Tahoma"/>
            <family val="2"/>
          </rPr>
          <t xml:space="preserve">
Weather normal HDD squared.</t>
        </r>
      </text>
    </comment>
    <comment ref="D7" authorId="0" shapeId="0" xr:uid="{7DD9358B-6D3F-4297-BCB9-9033EA052810}">
      <text>
        <r>
          <rPr>
            <b/>
            <sz val="9"/>
            <color indexed="81"/>
            <rFont val="Tahoma"/>
            <family val="2"/>
          </rPr>
          <t>Forsyth, Grant:</t>
        </r>
        <r>
          <rPr>
            <sz val="9"/>
            <color indexed="81"/>
            <rFont val="Tahoma"/>
            <family val="2"/>
          </rPr>
          <t xml:space="preserve">
Weather normal CDD, 20-year MA.</t>
        </r>
      </text>
    </comment>
    <comment ref="E7" authorId="0" shapeId="0" xr:uid="{6FCB100F-2A67-4E75-8EC9-EE9CFFE7F567}">
      <text>
        <r>
          <rPr>
            <b/>
            <sz val="9"/>
            <color indexed="81"/>
            <rFont val="Tahoma"/>
            <family val="2"/>
          </rPr>
          <t>Forsyth, Grant:</t>
        </r>
        <r>
          <rPr>
            <sz val="9"/>
            <color indexed="81"/>
            <rFont val="Tahoma"/>
            <family val="2"/>
          </rPr>
          <t xml:space="preserve">
Actual calendar HDD.</t>
        </r>
      </text>
    </comment>
    <comment ref="F7" authorId="0" shapeId="0" xr:uid="{7BA2B22E-5C4A-487C-B20D-B16F2EE346C9}">
      <text>
        <r>
          <rPr>
            <b/>
            <sz val="9"/>
            <color indexed="81"/>
            <rFont val="Tahoma"/>
            <family val="2"/>
          </rPr>
          <t>Forsyth, Grant:</t>
        </r>
        <r>
          <rPr>
            <sz val="9"/>
            <color indexed="81"/>
            <rFont val="Tahoma"/>
            <family val="2"/>
          </rPr>
          <t xml:space="preserve">
Actual calendar HDD squared.</t>
        </r>
      </text>
    </comment>
    <comment ref="G7" authorId="0" shapeId="0" xr:uid="{5198DD6F-B24E-47F7-A21E-2B752B9FC182}">
      <text>
        <r>
          <rPr>
            <b/>
            <sz val="9"/>
            <color indexed="81"/>
            <rFont val="Tahoma"/>
            <family val="2"/>
          </rPr>
          <t>Forsyth, Grant:</t>
        </r>
        <r>
          <rPr>
            <sz val="9"/>
            <color indexed="81"/>
            <rFont val="Tahoma"/>
            <family val="2"/>
          </rPr>
          <t xml:space="preserve">
Actual calendar CDD.</t>
        </r>
      </text>
    </comment>
    <comment ref="H7" authorId="0" shapeId="0" xr:uid="{CF81ACF2-B346-4288-8EDE-FBEDC453F5C0}">
      <text>
        <r>
          <rPr>
            <b/>
            <sz val="9"/>
            <color indexed="81"/>
            <rFont val="Tahoma"/>
            <family val="2"/>
          </rPr>
          <t>Forsyth, Grant:</t>
        </r>
        <r>
          <rPr>
            <sz val="9"/>
            <color indexed="81"/>
            <rFont val="Tahoma"/>
            <family val="2"/>
          </rPr>
          <t xml:space="preserve">
Difference between normal HDD and actual HDD.</t>
        </r>
      </text>
    </comment>
    <comment ref="I7" authorId="0" shapeId="0" xr:uid="{64B7B05E-38B8-4AC2-B85B-502DDD49EC34}">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040DE7DA-8780-4BEA-A403-1B323C100966}">
      <text>
        <r>
          <rPr>
            <b/>
            <sz val="9"/>
            <color indexed="81"/>
            <rFont val="Tahoma"/>
            <family val="2"/>
          </rPr>
          <t>Forsyth, Grant:</t>
        </r>
        <r>
          <rPr>
            <sz val="9"/>
            <color indexed="81"/>
            <rFont val="Tahoma"/>
            <family val="2"/>
          </rPr>
          <t xml:space="preserve">
Difference between normal CD
D and actual CDD.</t>
        </r>
      </text>
    </comment>
    <comment ref="K7" authorId="0" shapeId="0" xr:uid="{8B8004FC-E273-4B88-9E69-282B1BC18C6F}">
      <text>
        <r>
          <rPr>
            <b/>
            <sz val="9"/>
            <color indexed="81"/>
            <rFont val="Tahoma"/>
            <family val="2"/>
          </rPr>
          <t>Forsyth, Grant:</t>
        </r>
        <r>
          <rPr>
            <sz val="9"/>
            <color indexed="81"/>
            <rFont val="Tahoma"/>
            <family val="2"/>
          </rPr>
          <t xml:space="preserve">
Actual billed customers.</t>
        </r>
      </text>
    </comment>
    <comment ref="L7" authorId="0" shapeId="0" xr:uid="{608637D0-2307-43DB-9DDB-A0A48F5B2818}">
      <text>
        <r>
          <rPr>
            <b/>
            <sz val="9"/>
            <color indexed="81"/>
            <rFont val="Tahoma"/>
            <family val="2"/>
          </rPr>
          <t>Forsyth, Grant:</t>
        </r>
        <r>
          <rPr>
            <sz val="9"/>
            <color indexed="81"/>
            <rFont val="Tahoma"/>
            <family val="2"/>
          </rPr>
          <t xml:space="preserve">
Actual billed load.</t>
        </r>
      </text>
    </comment>
    <comment ref="M7" authorId="0" shapeId="0" xr:uid="{BB13B568-DE6E-4DB4-9675-0A96D2E71409}">
      <text>
        <r>
          <rPr>
            <b/>
            <sz val="9"/>
            <color indexed="81"/>
            <rFont val="Tahoma"/>
            <family val="2"/>
          </rPr>
          <t>Forsyth, Grant:</t>
        </r>
        <r>
          <rPr>
            <sz val="9"/>
            <color indexed="81"/>
            <rFont val="Tahoma"/>
            <family val="2"/>
          </rPr>
          <t xml:space="preserve">
Accounting net unbilled load.</t>
        </r>
      </text>
    </comment>
    <comment ref="N7" authorId="0" shapeId="0" xr:uid="{B68FBF3F-8BE3-4ED5-BA30-95C8831B2161}">
      <text>
        <r>
          <rPr>
            <b/>
            <sz val="9"/>
            <color indexed="81"/>
            <rFont val="Tahoma"/>
            <family val="2"/>
          </rPr>
          <t>Forsyth, Grant:</t>
        </r>
        <r>
          <rPr>
            <sz val="9"/>
            <color indexed="81"/>
            <rFont val="Tahoma"/>
            <family val="2"/>
          </rPr>
          <t xml:space="preserve">
Calendarized load.</t>
        </r>
      </text>
    </comment>
    <comment ref="O7" authorId="0" shapeId="0" xr:uid="{46254E22-1A88-41FC-980C-CC846AEA7E80}">
      <text>
        <r>
          <rPr>
            <b/>
            <sz val="9"/>
            <color indexed="81"/>
            <rFont val="Tahoma"/>
            <family val="2"/>
          </rPr>
          <t>Forsyth, Grant:</t>
        </r>
        <r>
          <rPr>
            <sz val="9"/>
            <color indexed="81"/>
            <rFont val="Tahoma"/>
            <family val="2"/>
          </rPr>
          <t xml:space="preserve">
Calendarized use-per-customer.</t>
        </r>
      </text>
    </comment>
    <comment ref="Q7" authorId="0" shapeId="0" xr:uid="{E295DFB6-0CB4-4195-BF25-80476DF9B666}">
      <text>
        <r>
          <rPr>
            <b/>
            <sz val="9"/>
            <color indexed="81"/>
            <rFont val="Tahoma"/>
            <family val="2"/>
          </rPr>
          <t>Forsyth, Grant:</t>
        </r>
        <r>
          <rPr>
            <sz val="9"/>
            <color indexed="81"/>
            <rFont val="Tahoma"/>
            <family val="2"/>
          </rPr>
          <t xml:space="preserve">
Normalized use-per-customer.</t>
        </r>
      </text>
    </comment>
    <comment ref="R7" authorId="0" shapeId="0" xr:uid="{B25526AD-FECB-44AC-A9E0-00CD8ECB4D45}">
      <text>
        <r>
          <rPr>
            <b/>
            <sz val="9"/>
            <color indexed="81"/>
            <rFont val="Tahoma"/>
            <family val="2"/>
          </rPr>
          <t>Forsyth, Grant:</t>
        </r>
        <r>
          <rPr>
            <sz val="9"/>
            <color indexed="81"/>
            <rFont val="Tahoma"/>
            <family val="2"/>
          </rPr>
          <t xml:space="preserve">
Normalized load.</t>
        </r>
      </text>
    </comment>
    <comment ref="A45" authorId="0" shapeId="0" xr:uid="{CE67F940-9EC7-4FBE-A618-619B342796B9}">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F591E302-96CD-4620-A19B-C7E96BE84F5E}">
      <text>
        <r>
          <rPr>
            <b/>
            <sz val="9"/>
            <color indexed="81"/>
            <rFont val="Tahoma"/>
            <family val="2"/>
          </rPr>
          <t>Forsyth, Grant:</t>
        </r>
        <r>
          <rPr>
            <sz val="9"/>
            <color indexed="81"/>
            <rFont val="Tahoma"/>
            <family val="2"/>
          </rPr>
          <t xml:space="preserve">
Weather normal HDD, 20-year MA.</t>
        </r>
      </text>
    </comment>
    <comment ref="C7" authorId="0" shapeId="0" xr:uid="{2A4F9E8B-D074-4F19-9359-53E40BB60B9A}">
      <text>
        <r>
          <rPr>
            <b/>
            <sz val="9"/>
            <color indexed="81"/>
            <rFont val="Tahoma"/>
            <family val="2"/>
          </rPr>
          <t>Forsyth, Grant:</t>
        </r>
        <r>
          <rPr>
            <sz val="9"/>
            <color indexed="81"/>
            <rFont val="Tahoma"/>
            <family val="2"/>
          </rPr>
          <t xml:space="preserve">
Weather normal HDD squared.</t>
        </r>
      </text>
    </comment>
    <comment ref="D7" authorId="0" shapeId="0" xr:uid="{08BF89A8-67A4-4017-ADB2-17D5D1558BC3}">
      <text>
        <r>
          <rPr>
            <b/>
            <sz val="9"/>
            <color indexed="81"/>
            <rFont val="Tahoma"/>
            <family val="2"/>
          </rPr>
          <t>Forsyth, Grant:</t>
        </r>
        <r>
          <rPr>
            <sz val="9"/>
            <color indexed="81"/>
            <rFont val="Tahoma"/>
            <family val="2"/>
          </rPr>
          <t xml:space="preserve">
Weather normal CDD, 20-year MA.</t>
        </r>
      </text>
    </comment>
    <comment ref="E7" authorId="0" shapeId="0" xr:uid="{473B17AE-F4CA-420C-B07F-C89AB4F96CD3}">
      <text>
        <r>
          <rPr>
            <b/>
            <sz val="9"/>
            <color indexed="81"/>
            <rFont val="Tahoma"/>
            <family val="2"/>
          </rPr>
          <t>Forsyth, Grant:</t>
        </r>
        <r>
          <rPr>
            <sz val="9"/>
            <color indexed="81"/>
            <rFont val="Tahoma"/>
            <family val="2"/>
          </rPr>
          <t xml:space="preserve">
Actual calendar HDD.</t>
        </r>
      </text>
    </comment>
    <comment ref="F7" authorId="0" shapeId="0" xr:uid="{C880DD01-E39B-475F-A574-9D76640FD27A}">
      <text>
        <r>
          <rPr>
            <b/>
            <sz val="9"/>
            <color indexed="81"/>
            <rFont val="Tahoma"/>
            <family val="2"/>
          </rPr>
          <t>Forsyth, Grant:</t>
        </r>
        <r>
          <rPr>
            <sz val="9"/>
            <color indexed="81"/>
            <rFont val="Tahoma"/>
            <family val="2"/>
          </rPr>
          <t xml:space="preserve">
Actual calendar HDD squared.</t>
        </r>
      </text>
    </comment>
    <comment ref="G7" authorId="0" shapeId="0" xr:uid="{C374FBF7-B42A-4BA5-9EA8-68606B9D2E76}">
      <text>
        <r>
          <rPr>
            <b/>
            <sz val="9"/>
            <color indexed="81"/>
            <rFont val="Tahoma"/>
            <family val="2"/>
          </rPr>
          <t>Forsyth, Grant:</t>
        </r>
        <r>
          <rPr>
            <sz val="9"/>
            <color indexed="81"/>
            <rFont val="Tahoma"/>
            <family val="2"/>
          </rPr>
          <t xml:space="preserve">
Actual calendar CDD.</t>
        </r>
      </text>
    </comment>
    <comment ref="H7" authorId="0" shapeId="0" xr:uid="{409A2C86-6E59-458C-9581-7A184246C937}">
      <text>
        <r>
          <rPr>
            <b/>
            <sz val="9"/>
            <color indexed="81"/>
            <rFont val="Tahoma"/>
            <family val="2"/>
          </rPr>
          <t>Forsyth, Grant:</t>
        </r>
        <r>
          <rPr>
            <sz val="9"/>
            <color indexed="81"/>
            <rFont val="Tahoma"/>
            <family val="2"/>
          </rPr>
          <t xml:space="preserve">
Difference between normal HDD and actual HDD.</t>
        </r>
      </text>
    </comment>
    <comment ref="I7" authorId="0" shapeId="0" xr:uid="{15F1C9DF-C6C3-46C2-9B82-B4B6BB6562B2}">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9C43AA78-BFDE-4761-A340-8AF3876B6E52}">
      <text>
        <r>
          <rPr>
            <b/>
            <sz val="9"/>
            <color indexed="81"/>
            <rFont val="Tahoma"/>
            <family val="2"/>
          </rPr>
          <t>Forsyth, Grant:</t>
        </r>
        <r>
          <rPr>
            <sz val="9"/>
            <color indexed="81"/>
            <rFont val="Tahoma"/>
            <family val="2"/>
          </rPr>
          <t xml:space="preserve">
Difference between normal CD
D and actual CDD.</t>
        </r>
      </text>
    </comment>
    <comment ref="K7" authorId="0" shapeId="0" xr:uid="{812B9610-2EBD-417D-982B-3709B3AB073E}">
      <text>
        <r>
          <rPr>
            <b/>
            <sz val="9"/>
            <color indexed="81"/>
            <rFont val="Tahoma"/>
            <family val="2"/>
          </rPr>
          <t>Forsyth, Grant:</t>
        </r>
        <r>
          <rPr>
            <sz val="9"/>
            <color indexed="81"/>
            <rFont val="Tahoma"/>
            <family val="2"/>
          </rPr>
          <t xml:space="preserve">
Actual billed customers.</t>
        </r>
      </text>
    </comment>
    <comment ref="L7" authorId="0" shapeId="0" xr:uid="{9B3066F6-3F07-4F17-8558-317FF17379F5}">
      <text>
        <r>
          <rPr>
            <b/>
            <sz val="9"/>
            <color indexed="81"/>
            <rFont val="Tahoma"/>
            <family val="2"/>
          </rPr>
          <t>Forsyth, Grant:</t>
        </r>
        <r>
          <rPr>
            <sz val="9"/>
            <color indexed="81"/>
            <rFont val="Tahoma"/>
            <family val="2"/>
          </rPr>
          <t xml:space="preserve">
Actual billed load.</t>
        </r>
      </text>
    </comment>
    <comment ref="M7" authorId="0" shapeId="0" xr:uid="{230A09C5-1F2D-496E-B8CB-8C77167A71E3}">
      <text>
        <r>
          <rPr>
            <b/>
            <sz val="9"/>
            <color indexed="81"/>
            <rFont val="Tahoma"/>
            <family val="2"/>
          </rPr>
          <t>Forsyth, Grant:</t>
        </r>
        <r>
          <rPr>
            <sz val="9"/>
            <color indexed="81"/>
            <rFont val="Tahoma"/>
            <family val="2"/>
          </rPr>
          <t xml:space="preserve">
Accounting net unbilled load.</t>
        </r>
      </text>
    </comment>
    <comment ref="N7" authorId="0" shapeId="0" xr:uid="{10B7EEC7-0D43-4205-B316-FA93F34438D8}">
      <text>
        <r>
          <rPr>
            <b/>
            <sz val="9"/>
            <color indexed="81"/>
            <rFont val="Tahoma"/>
            <family val="2"/>
          </rPr>
          <t>Forsyth, Grant:</t>
        </r>
        <r>
          <rPr>
            <sz val="9"/>
            <color indexed="81"/>
            <rFont val="Tahoma"/>
            <family val="2"/>
          </rPr>
          <t xml:space="preserve">
Calendarized load.</t>
        </r>
      </text>
    </comment>
    <comment ref="O7" authorId="0" shapeId="0" xr:uid="{11B821CC-CF5E-4FE6-9F33-B239BAB3D6A4}">
      <text>
        <r>
          <rPr>
            <b/>
            <sz val="9"/>
            <color indexed="81"/>
            <rFont val="Tahoma"/>
            <family val="2"/>
          </rPr>
          <t>Forsyth, Grant:</t>
        </r>
        <r>
          <rPr>
            <sz val="9"/>
            <color indexed="81"/>
            <rFont val="Tahoma"/>
            <family val="2"/>
          </rPr>
          <t xml:space="preserve">
Calendarized use-per-customer.</t>
        </r>
      </text>
    </comment>
    <comment ref="Q7" authorId="0" shapeId="0" xr:uid="{BAF4664A-9136-4852-8207-890F4EDA2C5B}">
      <text>
        <r>
          <rPr>
            <b/>
            <sz val="9"/>
            <color indexed="81"/>
            <rFont val="Tahoma"/>
            <family val="2"/>
          </rPr>
          <t>Forsyth, Grant:</t>
        </r>
        <r>
          <rPr>
            <sz val="9"/>
            <color indexed="81"/>
            <rFont val="Tahoma"/>
            <family val="2"/>
          </rPr>
          <t xml:space="preserve">
Normalized use-per-customer.</t>
        </r>
      </text>
    </comment>
    <comment ref="R7" authorId="0" shapeId="0" xr:uid="{B5FA4F44-41DC-4537-82E3-3704BF752D2D}">
      <text>
        <r>
          <rPr>
            <b/>
            <sz val="9"/>
            <color indexed="81"/>
            <rFont val="Tahoma"/>
            <family val="2"/>
          </rPr>
          <t>Forsyth, Grant:</t>
        </r>
        <r>
          <rPr>
            <sz val="9"/>
            <color indexed="81"/>
            <rFont val="Tahoma"/>
            <family val="2"/>
          </rPr>
          <t xml:space="preserve">
Normalized load.</t>
        </r>
      </text>
    </comment>
    <comment ref="A45" authorId="0" shapeId="0" xr:uid="{60ED01DD-6830-4A29-984E-F6CE15AFD215}">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24262495-BF79-4063-9131-68DC35C81586}">
      <text>
        <r>
          <rPr>
            <b/>
            <sz val="9"/>
            <color indexed="81"/>
            <rFont val="Tahoma"/>
            <family val="2"/>
          </rPr>
          <t>Forsyth, Grant:</t>
        </r>
        <r>
          <rPr>
            <sz val="9"/>
            <color indexed="81"/>
            <rFont val="Tahoma"/>
            <family val="2"/>
          </rPr>
          <t xml:space="preserve">
Weather normal HDD, 20-year MA.</t>
        </r>
      </text>
    </comment>
    <comment ref="C7" authorId="0" shapeId="0" xr:uid="{B6197839-76A9-4E5F-866F-A1CF5F98EBAE}">
      <text>
        <r>
          <rPr>
            <b/>
            <sz val="9"/>
            <color indexed="81"/>
            <rFont val="Tahoma"/>
            <family val="2"/>
          </rPr>
          <t>Forsyth, Grant:</t>
        </r>
        <r>
          <rPr>
            <sz val="9"/>
            <color indexed="81"/>
            <rFont val="Tahoma"/>
            <family val="2"/>
          </rPr>
          <t xml:space="preserve">
Weather normal HDD squared.</t>
        </r>
      </text>
    </comment>
    <comment ref="D7" authorId="0" shapeId="0" xr:uid="{C5EE238D-5CAC-4BC0-9BFC-28ADFEFF83DB}">
      <text>
        <r>
          <rPr>
            <b/>
            <sz val="9"/>
            <color indexed="81"/>
            <rFont val="Tahoma"/>
            <family val="2"/>
          </rPr>
          <t>Forsyth, Grant:</t>
        </r>
        <r>
          <rPr>
            <sz val="9"/>
            <color indexed="81"/>
            <rFont val="Tahoma"/>
            <family val="2"/>
          </rPr>
          <t xml:space="preserve">
Weather normal CDD, 20-year MA.</t>
        </r>
      </text>
    </comment>
    <comment ref="E7" authorId="0" shapeId="0" xr:uid="{13A58509-AA78-4FAF-8E6C-30AE12B3BD14}">
      <text>
        <r>
          <rPr>
            <b/>
            <sz val="9"/>
            <color indexed="81"/>
            <rFont val="Tahoma"/>
            <family val="2"/>
          </rPr>
          <t>Forsyth, Grant:</t>
        </r>
        <r>
          <rPr>
            <sz val="9"/>
            <color indexed="81"/>
            <rFont val="Tahoma"/>
            <family val="2"/>
          </rPr>
          <t xml:space="preserve">
Actual calendar HDD.</t>
        </r>
      </text>
    </comment>
    <comment ref="F7" authorId="0" shapeId="0" xr:uid="{4D2E5215-0033-4B66-86FB-CF5B576AD734}">
      <text>
        <r>
          <rPr>
            <b/>
            <sz val="9"/>
            <color indexed="81"/>
            <rFont val="Tahoma"/>
            <family val="2"/>
          </rPr>
          <t>Forsyth, Grant:</t>
        </r>
        <r>
          <rPr>
            <sz val="9"/>
            <color indexed="81"/>
            <rFont val="Tahoma"/>
            <family val="2"/>
          </rPr>
          <t xml:space="preserve">
Actual calendar HDD squared.</t>
        </r>
      </text>
    </comment>
    <comment ref="G7" authorId="0" shapeId="0" xr:uid="{8792BA98-1AED-4C2D-80F6-2378649522E5}">
      <text>
        <r>
          <rPr>
            <b/>
            <sz val="9"/>
            <color indexed="81"/>
            <rFont val="Tahoma"/>
            <family val="2"/>
          </rPr>
          <t>Forsyth, Grant:</t>
        </r>
        <r>
          <rPr>
            <sz val="9"/>
            <color indexed="81"/>
            <rFont val="Tahoma"/>
            <family val="2"/>
          </rPr>
          <t xml:space="preserve">
Actual calendar CDD.</t>
        </r>
      </text>
    </comment>
    <comment ref="H7" authorId="0" shapeId="0" xr:uid="{75CE0E31-2325-4BA3-BF4F-49AA5DFBB045}">
      <text>
        <r>
          <rPr>
            <b/>
            <sz val="9"/>
            <color indexed="81"/>
            <rFont val="Tahoma"/>
            <family val="2"/>
          </rPr>
          <t>Forsyth, Grant:</t>
        </r>
        <r>
          <rPr>
            <sz val="9"/>
            <color indexed="81"/>
            <rFont val="Tahoma"/>
            <family val="2"/>
          </rPr>
          <t xml:space="preserve">
Difference between normal HDD and actual HDD.</t>
        </r>
      </text>
    </comment>
    <comment ref="I7" authorId="0" shapeId="0" xr:uid="{21CF5DEE-280E-4410-9B5E-03C901623699}">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19318860-AB49-4A13-B261-699FC8507FE6}">
      <text>
        <r>
          <rPr>
            <b/>
            <sz val="9"/>
            <color indexed="81"/>
            <rFont val="Tahoma"/>
            <family val="2"/>
          </rPr>
          <t>Forsyth, Grant:</t>
        </r>
        <r>
          <rPr>
            <sz val="9"/>
            <color indexed="81"/>
            <rFont val="Tahoma"/>
            <family val="2"/>
          </rPr>
          <t xml:space="preserve">
Difference between normal CD
D and actual CDD.</t>
        </r>
      </text>
    </comment>
    <comment ref="K7" authorId="0" shapeId="0" xr:uid="{090D6AB2-2ED2-47E2-9203-B5AD1BF43271}">
      <text>
        <r>
          <rPr>
            <b/>
            <sz val="9"/>
            <color indexed="81"/>
            <rFont val="Tahoma"/>
            <family val="2"/>
          </rPr>
          <t>Forsyth, Grant:</t>
        </r>
        <r>
          <rPr>
            <sz val="9"/>
            <color indexed="81"/>
            <rFont val="Tahoma"/>
            <family val="2"/>
          </rPr>
          <t xml:space="preserve">
Actual billed customers.</t>
        </r>
      </text>
    </comment>
    <comment ref="L7" authorId="0" shapeId="0" xr:uid="{9E7E6D57-74C4-4462-AF3E-C6F473487F5A}">
      <text>
        <r>
          <rPr>
            <b/>
            <sz val="9"/>
            <color indexed="81"/>
            <rFont val="Tahoma"/>
            <family val="2"/>
          </rPr>
          <t>Forsyth, Grant:</t>
        </r>
        <r>
          <rPr>
            <sz val="9"/>
            <color indexed="81"/>
            <rFont val="Tahoma"/>
            <family val="2"/>
          </rPr>
          <t xml:space="preserve">
Actual billed load.</t>
        </r>
      </text>
    </comment>
    <comment ref="M7" authorId="0" shapeId="0" xr:uid="{9EE9B71B-ABD8-42A6-9D54-AC53DA351DCC}">
      <text>
        <r>
          <rPr>
            <b/>
            <sz val="9"/>
            <color indexed="81"/>
            <rFont val="Tahoma"/>
            <family val="2"/>
          </rPr>
          <t>Forsyth, Grant:</t>
        </r>
        <r>
          <rPr>
            <sz val="9"/>
            <color indexed="81"/>
            <rFont val="Tahoma"/>
            <family val="2"/>
          </rPr>
          <t xml:space="preserve">
Accounting net unbilled load.</t>
        </r>
      </text>
    </comment>
    <comment ref="N7" authorId="0" shapeId="0" xr:uid="{27146408-7DD2-4381-964A-7176E953C43E}">
      <text>
        <r>
          <rPr>
            <b/>
            <sz val="9"/>
            <color indexed="81"/>
            <rFont val="Tahoma"/>
            <family val="2"/>
          </rPr>
          <t>Forsyth, Grant:</t>
        </r>
        <r>
          <rPr>
            <sz val="9"/>
            <color indexed="81"/>
            <rFont val="Tahoma"/>
            <family val="2"/>
          </rPr>
          <t xml:space="preserve">
Calendarized load.</t>
        </r>
      </text>
    </comment>
    <comment ref="O7" authorId="0" shapeId="0" xr:uid="{A1BD4480-9C13-4252-9790-E70B40B095B3}">
      <text>
        <r>
          <rPr>
            <b/>
            <sz val="9"/>
            <color indexed="81"/>
            <rFont val="Tahoma"/>
            <family val="2"/>
          </rPr>
          <t>Forsyth, Grant:</t>
        </r>
        <r>
          <rPr>
            <sz val="9"/>
            <color indexed="81"/>
            <rFont val="Tahoma"/>
            <family val="2"/>
          </rPr>
          <t xml:space="preserve">
Calendarized use-per-customer.</t>
        </r>
      </text>
    </comment>
    <comment ref="Q7" authorId="0" shapeId="0" xr:uid="{332BA5FC-5A78-4909-BA72-2FC8DB3459A7}">
      <text>
        <r>
          <rPr>
            <b/>
            <sz val="9"/>
            <color indexed="81"/>
            <rFont val="Tahoma"/>
            <family val="2"/>
          </rPr>
          <t>Forsyth, Grant:</t>
        </r>
        <r>
          <rPr>
            <sz val="9"/>
            <color indexed="81"/>
            <rFont val="Tahoma"/>
            <family val="2"/>
          </rPr>
          <t xml:space="preserve">
Normalized use-per-customer.</t>
        </r>
      </text>
    </comment>
    <comment ref="R7" authorId="0" shapeId="0" xr:uid="{ECCE6460-AF66-412D-9329-0C52E75036EB}">
      <text>
        <r>
          <rPr>
            <b/>
            <sz val="9"/>
            <color indexed="81"/>
            <rFont val="Tahoma"/>
            <family val="2"/>
          </rPr>
          <t>Forsyth, Grant:</t>
        </r>
        <r>
          <rPr>
            <sz val="9"/>
            <color indexed="81"/>
            <rFont val="Tahoma"/>
            <family val="2"/>
          </rPr>
          <t xml:space="preserve">
Normalized load.</t>
        </r>
      </text>
    </comment>
    <comment ref="U8" authorId="0" shapeId="0" xr:uid="{3BA0C38A-97C5-497E-B503-2B8E3A45AF19}">
      <text>
        <r>
          <rPr>
            <b/>
            <sz val="9"/>
            <color indexed="81"/>
            <rFont val="Tahoma"/>
            <family val="2"/>
          </rPr>
          <t>Forsyth, Grant:</t>
        </r>
        <r>
          <rPr>
            <sz val="9"/>
            <color indexed="81"/>
            <rFont val="Tahoma"/>
            <family val="2"/>
          </rPr>
          <t xml:space="preserve">
2021 to 2014 exlcuded because of structural change in behavior after 2014.</t>
        </r>
      </text>
    </comment>
    <comment ref="A45" authorId="0" shapeId="0" xr:uid="{A8786D6E-193F-4963-BA74-5E3874EB730F}">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6DAA1F2C-C268-414B-81DD-2630D124F069}">
      <text>
        <r>
          <rPr>
            <b/>
            <sz val="9"/>
            <color indexed="81"/>
            <rFont val="Tahoma"/>
            <family val="2"/>
          </rPr>
          <t>Forsyth, Grant:</t>
        </r>
        <r>
          <rPr>
            <sz val="9"/>
            <color indexed="81"/>
            <rFont val="Tahoma"/>
            <family val="2"/>
          </rPr>
          <t xml:space="preserve">
Weather normal HDD, 20-year MA.</t>
        </r>
      </text>
    </comment>
    <comment ref="C7" authorId="0" shapeId="0" xr:uid="{80DEE99B-4615-4783-A2D3-3C38A1DD4E34}">
      <text>
        <r>
          <rPr>
            <b/>
            <sz val="9"/>
            <color indexed="81"/>
            <rFont val="Tahoma"/>
            <family val="2"/>
          </rPr>
          <t>Forsyth, Grant:</t>
        </r>
        <r>
          <rPr>
            <sz val="9"/>
            <color indexed="81"/>
            <rFont val="Tahoma"/>
            <family val="2"/>
          </rPr>
          <t xml:space="preserve">
Weather normal HDD squared.</t>
        </r>
      </text>
    </comment>
    <comment ref="D7" authorId="0" shapeId="0" xr:uid="{CF7DB84B-2759-4F58-83B1-30E516DC606B}">
      <text>
        <r>
          <rPr>
            <b/>
            <sz val="9"/>
            <color indexed="81"/>
            <rFont val="Tahoma"/>
            <family val="2"/>
          </rPr>
          <t>Forsyth, Grant:</t>
        </r>
        <r>
          <rPr>
            <sz val="9"/>
            <color indexed="81"/>
            <rFont val="Tahoma"/>
            <family val="2"/>
          </rPr>
          <t xml:space="preserve">
Weather normal CDD, 20-year MA.</t>
        </r>
      </text>
    </comment>
    <comment ref="E7" authorId="0" shapeId="0" xr:uid="{C3618E87-4A5D-429B-8AEA-70751D57A54A}">
      <text>
        <r>
          <rPr>
            <b/>
            <sz val="9"/>
            <color indexed="81"/>
            <rFont val="Tahoma"/>
            <family val="2"/>
          </rPr>
          <t>Forsyth, Grant:</t>
        </r>
        <r>
          <rPr>
            <sz val="9"/>
            <color indexed="81"/>
            <rFont val="Tahoma"/>
            <family val="2"/>
          </rPr>
          <t xml:space="preserve">
Actual calendar HDD.</t>
        </r>
      </text>
    </comment>
    <comment ref="F7" authorId="0" shapeId="0" xr:uid="{210AE34B-40DD-43EA-B3FA-22DA0C7A5EE1}">
      <text>
        <r>
          <rPr>
            <b/>
            <sz val="9"/>
            <color indexed="81"/>
            <rFont val="Tahoma"/>
            <family val="2"/>
          </rPr>
          <t>Forsyth, Grant:</t>
        </r>
        <r>
          <rPr>
            <sz val="9"/>
            <color indexed="81"/>
            <rFont val="Tahoma"/>
            <family val="2"/>
          </rPr>
          <t xml:space="preserve">
Actual calendar HDD squared.</t>
        </r>
      </text>
    </comment>
    <comment ref="G7" authorId="0" shapeId="0" xr:uid="{2B2AD9CA-88C3-4588-9221-33A72B76C432}">
      <text>
        <r>
          <rPr>
            <b/>
            <sz val="9"/>
            <color indexed="81"/>
            <rFont val="Tahoma"/>
            <family val="2"/>
          </rPr>
          <t>Forsyth, Grant:</t>
        </r>
        <r>
          <rPr>
            <sz val="9"/>
            <color indexed="81"/>
            <rFont val="Tahoma"/>
            <family val="2"/>
          </rPr>
          <t xml:space="preserve">
Actual calendar CDD.</t>
        </r>
      </text>
    </comment>
    <comment ref="H7" authorId="0" shapeId="0" xr:uid="{FEFE9604-6C5B-4892-805A-5B233A2F4240}">
      <text>
        <r>
          <rPr>
            <b/>
            <sz val="9"/>
            <color indexed="81"/>
            <rFont val="Tahoma"/>
            <family val="2"/>
          </rPr>
          <t>Forsyth, Grant:</t>
        </r>
        <r>
          <rPr>
            <sz val="9"/>
            <color indexed="81"/>
            <rFont val="Tahoma"/>
            <family val="2"/>
          </rPr>
          <t xml:space="preserve">
Difference between normal HDD and actual HDD.</t>
        </r>
      </text>
    </comment>
    <comment ref="I7" authorId="0" shapeId="0" xr:uid="{955BA53A-BE47-48A6-BAB6-7DC80A59D960}">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681B16DB-1BF0-4B92-BDF4-BA3E2C610292}">
      <text>
        <r>
          <rPr>
            <b/>
            <sz val="9"/>
            <color indexed="81"/>
            <rFont val="Tahoma"/>
            <family val="2"/>
          </rPr>
          <t>Forsyth, Grant:</t>
        </r>
        <r>
          <rPr>
            <sz val="9"/>
            <color indexed="81"/>
            <rFont val="Tahoma"/>
            <family val="2"/>
          </rPr>
          <t xml:space="preserve">
Difference between normal CD
D and actual CDD.</t>
        </r>
      </text>
    </comment>
    <comment ref="K7" authorId="0" shapeId="0" xr:uid="{D83F56D3-A40B-45AC-8203-C47ED6B6F1A2}">
      <text>
        <r>
          <rPr>
            <b/>
            <sz val="9"/>
            <color indexed="81"/>
            <rFont val="Tahoma"/>
            <family val="2"/>
          </rPr>
          <t>Forsyth, Grant:</t>
        </r>
        <r>
          <rPr>
            <sz val="9"/>
            <color indexed="81"/>
            <rFont val="Tahoma"/>
            <family val="2"/>
          </rPr>
          <t xml:space="preserve">
Actual billed customers.</t>
        </r>
      </text>
    </comment>
    <comment ref="L7" authorId="0" shapeId="0" xr:uid="{A8947809-BEF9-441B-87E3-AE7AAE3B69FE}">
      <text>
        <r>
          <rPr>
            <b/>
            <sz val="9"/>
            <color indexed="81"/>
            <rFont val="Tahoma"/>
            <family val="2"/>
          </rPr>
          <t>Forsyth, Grant:</t>
        </r>
        <r>
          <rPr>
            <sz val="9"/>
            <color indexed="81"/>
            <rFont val="Tahoma"/>
            <family val="2"/>
          </rPr>
          <t xml:space="preserve">
Actual billed load.</t>
        </r>
      </text>
    </comment>
    <comment ref="M7" authorId="0" shapeId="0" xr:uid="{FBBB615E-5F54-4EAF-B8C6-2C660CB6561F}">
      <text>
        <r>
          <rPr>
            <b/>
            <sz val="9"/>
            <color indexed="81"/>
            <rFont val="Tahoma"/>
            <family val="2"/>
          </rPr>
          <t>Forsyth, Grant:</t>
        </r>
        <r>
          <rPr>
            <sz val="9"/>
            <color indexed="81"/>
            <rFont val="Tahoma"/>
            <family val="2"/>
          </rPr>
          <t xml:space="preserve">
Accounting net unbilled load.</t>
        </r>
      </text>
    </comment>
    <comment ref="N7" authorId="0" shapeId="0" xr:uid="{5062D543-F25F-469A-A3B9-84A91256054C}">
      <text>
        <r>
          <rPr>
            <b/>
            <sz val="9"/>
            <color indexed="81"/>
            <rFont val="Tahoma"/>
            <family val="2"/>
          </rPr>
          <t>Forsyth, Grant:</t>
        </r>
        <r>
          <rPr>
            <sz val="9"/>
            <color indexed="81"/>
            <rFont val="Tahoma"/>
            <family val="2"/>
          </rPr>
          <t xml:space="preserve">
Calendarized load.</t>
        </r>
      </text>
    </comment>
    <comment ref="O7" authorId="0" shapeId="0" xr:uid="{C8230037-8492-413A-A335-0A4B351D3C4D}">
      <text>
        <r>
          <rPr>
            <b/>
            <sz val="9"/>
            <color indexed="81"/>
            <rFont val="Tahoma"/>
            <family val="2"/>
          </rPr>
          <t>Forsyth, Grant:</t>
        </r>
        <r>
          <rPr>
            <sz val="9"/>
            <color indexed="81"/>
            <rFont val="Tahoma"/>
            <family val="2"/>
          </rPr>
          <t xml:space="preserve">
Calendarized use-per-customer.</t>
        </r>
      </text>
    </comment>
    <comment ref="Q7" authorId="0" shapeId="0" xr:uid="{28F5E3B1-6BA9-43E3-9E01-8423888DA0E2}">
      <text>
        <r>
          <rPr>
            <b/>
            <sz val="9"/>
            <color indexed="81"/>
            <rFont val="Tahoma"/>
            <family val="2"/>
          </rPr>
          <t>Forsyth, Grant:</t>
        </r>
        <r>
          <rPr>
            <sz val="9"/>
            <color indexed="81"/>
            <rFont val="Tahoma"/>
            <family val="2"/>
          </rPr>
          <t xml:space="preserve">
Normalized use-per-customer.</t>
        </r>
      </text>
    </comment>
    <comment ref="R7" authorId="0" shapeId="0" xr:uid="{D77EE466-624F-4D96-A225-B707583C510A}">
      <text>
        <r>
          <rPr>
            <b/>
            <sz val="9"/>
            <color indexed="81"/>
            <rFont val="Tahoma"/>
            <family val="2"/>
          </rPr>
          <t>Forsyth, Grant:</t>
        </r>
        <r>
          <rPr>
            <sz val="9"/>
            <color indexed="81"/>
            <rFont val="Tahoma"/>
            <family val="2"/>
          </rPr>
          <t xml:space="preserve">
Normalized load.</t>
        </r>
      </text>
    </comment>
    <comment ref="A45" authorId="0" shapeId="0" xr:uid="{AC90EC8E-5ABB-472D-898B-AF1B1A7C2C87}">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K25" authorId="0" shapeId="0" xr:uid="{70386E84-1BDA-489F-87B9-C9A923965588}">
      <text>
        <r>
          <rPr>
            <b/>
            <sz val="9"/>
            <color indexed="81"/>
            <rFont val="Tahoma"/>
            <family val="2"/>
          </rPr>
          <t>Author:</t>
        </r>
        <r>
          <rPr>
            <sz val="9"/>
            <color indexed="81"/>
            <rFont val="Tahoma"/>
            <family val="2"/>
          </rPr>
          <t xml:space="preserve">
The June unbilled volumes recorded for 25P were the unbilled volumes for 31, the unbilled volumes recorded for 31 were the unbilled volumes for 25PG and the unbilled volumes recorded for 25PG were the unbilled volumes for 25P. We corrected this assigning the correct volumes to their respective schedules. </t>
        </r>
      </text>
    </comment>
    <comment ref="K28" authorId="0" shapeId="0" xr:uid="{D4FB9BEC-8B12-4823-93B0-62AA8C5D1887}">
      <text>
        <r>
          <rPr>
            <b/>
            <sz val="9"/>
            <color indexed="81"/>
            <rFont val="Tahoma"/>
            <family val="2"/>
          </rPr>
          <t>Author:</t>
        </r>
        <r>
          <rPr>
            <sz val="9"/>
            <color indexed="81"/>
            <rFont val="Tahoma"/>
            <family val="2"/>
          </rPr>
          <t xml:space="preserve">
The June unbilled volumes recorded for 25P were the unbilled volumes for 31, the unbilled volumes recorded for 31 were the unbilled volumes for 25PG and the unbilled volumes recorded for 25PG were the unbilled volumes for 25P. We corrected this assigning the correct volumes to their respective schedules. </t>
        </r>
      </text>
    </comment>
    <comment ref="K34" authorId="0" shapeId="0" xr:uid="{EE77CF94-A44B-47CE-9BD3-4A6E40BE41BC}">
      <text>
        <r>
          <rPr>
            <b/>
            <sz val="9"/>
            <color indexed="81"/>
            <rFont val="Tahoma"/>
            <family val="2"/>
          </rPr>
          <t>Author:</t>
        </r>
        <r>
          <rPr>
            <sz val="9"/>
            <color indexed="81"/>
            <rFont val="Tahoma"/>
            <family val="2"/>
          </rPr>
          <t xml:space="preserve">
The June unbilled volumes recorded for 25P were the unbilled volumes for 31, the unbilled volumes recorded for 31 were the unbilled volumes for 25PG and the unbilled volumes recorded for 25PG were the unbilled volumes for 25P. We corrected this assigning the correct volumes to their respective schedules.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4F04E073-3BE1-4E5E-864D-153234E93AEF}">
      <text>
        <r>
          <rPr>
            <b/>
            <sz val="9"/>
            <color indexed="81"/>
            <rFont val="Tahoma"/>
            <family val="2"/>
          </rPr>
          <t>Forsyth, Grant:</t>
        </r>
        <r>
          <rPr>
            <sz val="9"/>
            <color indexed="81"/>
            <rFont val="Tahoma"/>
            <family val="2"/>
          </rPr>
          <t xml:space="preserve">
Weather normal HDD, 20-year MA.</t>
        </r>
      </text>
    </comment>
    <comment ref="C7" authorId="0" shapeId="0" xr:uid="{51FDF030-2288-47D2-953E-929BA97DBF53}">
      <text>
        <r>
          <rPr>
            <b/>
            <sz val="9"/>
            <color indexed="81"/>
            <rFont val="Tahoma"/>
            <family val="2"/>
          </rPr>
          <t>Forsyth, Grant:</t>
        </r>
        <r>
          <rPr>
            <sz val="9"/>
            <color indexed="81"/>
            <rFont val="Tahoma"/>
            <family val="2"/>
          </rPr>
          <t xml:space="preserve">
Weather normal HDD squared.</t>
        </r>
      </text>
    </comment>
    <comment ref="D7" authorId="0" shapeId="0" xr:uid="{8FE38505-6E69-49D1-926B-CDC764DB8E95}">
      <text>
        <r>
          <rPr>
            <b/>
            <sz val="9"/>
            <color indexed="81"/>
            <rFont val="Tahoma"/>
            <family val="2"/>
          </rPr>
          <t>Forsyth, Grant:</t>
        </r>
        <r>
          <rPr>
            <sz val="9"/>
            <color indexed="81"/>
            <rFont val="Tahoma"/>
            <family val="2"/>
          </rPr>
          <t xml:space="preserve">
Weather normal CDD, 20-year MA.</t>
        </r>
      </text>
    </comment>
    <comment ref="E7" authorId="0" shapeId="0" xr:uid="{4F3A9FAA-3BE6-417D-AB8D-C39CDF42888E}">
      <text>
        <r>
          <rPr>
            <b/>
            <sz val="9"/>
            <color indexed="81"/>
            <rFont val="Tahoma"/>
            <family val="2"/>
          </rPr>
          <t>Forsyth, Grant:</t>
        </r>
        <r>
          <rPr>
            <sz val="9"/>
            <color indexed="81"/>
            <rFont val="Tahoma"/>
            <family val="2"/>
          </rPr>
          <t xml:space="preserve">
Actual calendar HDD.</t>
        </r>
      </text>
    </comment>
    <comment ref="F7" authorId="0" shapeId="0" xr:uid="{E397AA03-2698-4F70-AF3D-6BCDC57C5DE6}">
      <text>
        <r>
          <rPr>
            <b/>
            <sz val="9"/>
            <color indexed="81"/>
            <rFont val="Tahoma"/>
            <family val="2"/>
          </rPr>
          <t>Forsyth, Grant:</t>
        </r>
        <r>
          <rPr>
            <sz val="9"/>
            <color indexed="81"/>
            <rFont val="Tahoma"/>
            <family val="2"/>
          </rPr>
          <t xml:space="preserve">
Actual calendar HDD squared.</t>
        </r>
      </text>
    </comment>
    <comment ref="G7" authorId="0" shapeId="0" xr:uid="{AD843665-743C-4347-9613-91875AF3DAF0}">
      <text>
        <r>
          <rPr>
            <b/>
            <sz val="9"/>
            <color indexed="81"/>
            <rFont val="Tahoma"/>
            <family val="2"/>
          </rPr>
          <t>Forsyth, Grant:</t>
        </r>
        <r>
          <rPr>
            <sz val="9"/>
            <color indexed="81"/>
            <rFont val="Tahoma"/>
            <family val="2"/>
          </rPr>
          <t xml:space="preserve">
Actual calendar CDD.</t>
        </r>
      </text>
    </comment>
    <comment ref="H7" authorId="0" shapeId="0" xr:uid="{0FCED464-FB10-4564-919E-D2138C700CC7}">
      <text>
        <r>
          <rPr>
            <b/>
            <sz val="9"/>
            <color indexed="81"/>
            <rFont val="Tahoma"/>
            <family val="2"/>
          </rPr>
          <t>Forsyth, Grant:</t>
        </r>
        <r>
          <rPr>
            <sz val="9"/>
            <color indexed="81"/>
            <rFont val="Tahoma"/>
            <family val="2"/>
          </rPr>
          <t xml:space="preserve">
Difference between normal HDD and actual HDD.</t>
        </r>
      </text>
    </comment>
    <comment ref="I7" authorId="0" shapeId="0" xr:uid="{765480E5-5AEF-40D2-B33B-92A27375B696}">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CA78968D-9BA2-4F41-91F3-9C0B1C07C203}">
      <text>
        <r>
          <rPr>
            <b/>
            <sz val="9"/>
            <color indexed="81"/>
            <rFont val="Tahoma"/>
            <family val="2"/>
          </rPr>
          <t>Forsyth, Grant:</t>
        </r>
        <r>
          <rPr>
            <sz val="9"/>
            <color indexed="81"/>
            <rFont val="Tahoma"/>
            <family val="2"/>
          </rPr>
          <t xml:space="preserve">
Difference between normal CD
D and actual CDD.</t>
        </r>
      </text>
    </comment>
    <comment ref="K7" authorId="0" shapeId="0" xr:uid="{415D9B8C-CA74-4F3A-A09E-42EEB168800B}">
      <text>
        <r>
          <rPr>
            <b/>
            <sz val="9"/>
            <color indexed="81"/>
            <rFont val="Tahoma"/>
            <family val="2"/>
          </rPr>
          <t>Forsyth, Grant:</t>
        </r>
        <r>
          <rPr>
            <sz val="9"/>
            <color indexed="81"/>
            <rFont val="Tahoma"/>
            <family val="2"/>
          </rPr>
          <t xml:space="preserve">
Actual billed customers.</t>
        </r>
      </text>
    </comment>
    <comment ref="L7" authorId="0" shapeId="0" xr:uid="{4AE9A95D-EC06-45C8-AFB7-5204CC9AA326}">
      <text>
        <r>
          <rPr>
            <b/>
            <sz val="9"/>
            <color indexed="81"/>
            <rFont val="Tahoma"/>
            <family val="2"/>
          </rPr>
          <t>Forsyth, Grant:</t>
        </r>
        <r>
          <rPr>
            <sz val="9"/>
            <color indexed="81"/>
            <rFont val="Tahoma"/>
            <family val="2"/>
          </rPr>
          <t xml:space="preserve">
Actual billed load.</t>
        </r>
      </text>
    </comment>
    <comment ref="M7" authorId="0" shapeId="0" xr:uid="{67C1750D-F6FE-4513-9B26-CB9CBA721916}">
      <text>
        <r>
          <rPr>
            <b/>
            <sz val="9"/>
            <color indexed="81"/>
            <rFont val="Tahoma"/>
            <family val="2"/>
          </rPr>
          <t>Forsyth, Grant:</t>
        </r>
        <r>
          <rPr>
            <sz val="9"/>
            <color indexed="81"/>
            <rFont val="Tahoma"/>
            <family val="2"/>
          </rPr>
          <t xml:space="preserve">
Accounting net unbilled load.</t>
        </r>
      </text>
    </comment>
    <comment ref="N7" authorId="0" shapeId="0" xr:uid="{6F2C3011-CBAE-4BA1-BBCB-D3045FFA6057}">
      <text>
        <r>
          <rPr>
            <b/>
            <sz val="9"/>
            <color indexed="81"/>
            <rFont val="Tahoma"/>
            <family val="2"/>
          </rPr>
          <t>Forsyth, Grant:</t>
        </r>
        <r>
          <rPr>
            <sz val="9"/>
            <color indexed="81"/>
            <rFont val="Tahoma"/>
            <family val="2"/>
          </rPr>
          <t xml:space="preserve">
Calendarized load.</t>
        </r>
      </text>
    </comment>
    <comment ref="O7" authorId="0" shapeId="0" xr:uid="{FF18FE6A-134B-4943-BDBB-41F787F7E71C}">
      <text>
        <r>
          <rPr>
            <b/>
            <sz val="9"/>
            <color indexed="81"/>
            <rFont val="Tahoma"/>
            <family val="2"/>
          </rPr>
          <t>Forsyth, Grant:</t>
        </r>
        <r>
          <rPr>
            <sz val="9"/>
            <color indexed="81"/>
            <rFont val="Tahoma"/>
            <family val="2"/>
          </rPr>
          <t xml:space="preserve">
Calendarized use-per-customer.</t>
        </r>
      </text>
    </comment>
    <comment ref="Q7" authorId="0" shapeId="0" xr:uid="{6B796C6F-4DD8-425F-867E-88E3A251EA7B}">
      <text>
        <r>
          <rPr>
            <b/>
            <sz val="9"/>
            <color indexed="81"/>
            <rFont val="Tahoma"/>
            <family val="2"/>
          </rPr>
          <t>Forsyth, Grant:</t>
        </r>
        <r>
          <rPr>
            <sz val="9"/>
            <color indexed="81"/>
            <rFont val="Tahoma"/>
            <family val="2"/>
          </rPr>
          <t xml:space="preserve">
Normalized use-per-customer.</t>
        </r>
      </text>
    </comment>
    <comment ref="R7" authorId="0" shapeId="0" xr:uid="{D2612207-BC3E-447B-87E0-9980B4F241CE}">
      <text>
        <r>
          <rPr>
            <b/>
            <sz val="9"/>
            <color indexed="81"/>
            <rFont val="Tahoma"/>
            <family val="2"/>
          </rPr>
          <t>Forsyth, Grant:</t>
        </r>
        <r>
          <rPr>
            <sz val="9"/>
            <color indexed="81"/>
            <rFont val="Tahoma"/>
            <family val="2"/>
          </rPr>
          <t xml:space="preserve">
Normalized load.</t>
        </r>
      </text>
    </comment>
    <comment ref="A45" authorId="0" shapeId="0" xr:uid="{B8050342-5B7E-4D67-B18B-48558FD115AF}">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orsyth, Grant</author>
    <author>Moon, Lindsey</author>
    <author>Joe Miller</author>
  </authors>
  <commentList>
    <comment ref="H49" authorId="0" shapeId="0" xr:uid="{B7A0E782-B432-4E1E-829E-0CC8A8058A82}">
      <text>
        <r>
          <rPr>
            <b/>
            <sz val="9"/>
            <color indexed="81"/>
            <rFont val="Tahoma"/>
            <family val="2"/>
          </rPr>
          <t>Forsyth, Grant:</t>
        </r>
        <r>
          <rPr>
            <sz val="9"/>
            <color indexed="81"/>
            <rFont val="Tahoma"/>
            <family val="2"/>
          </rPr>
          <t xml:space="preserve">
Moved to sch. 132
</t>
        </r>
      </text>
    </comment>
    <comment ref="H50" authorId="0" shapeId="0" xr:uid="{358D559C-D171-43ED-B011-4D081411DAF8}">
      <text>
        <r>
          <rPr>
            <b/>
            <sz val="9"/>
            <color indexed="81"/>
            <rFont val="Tahoma"/>
            <family val="2"/>
          </rPr>
          <t>Forsyth, Grant:</t>
        </r>
        <r>
          <rPr>
            <sz val="9"/>
            <color indexed="81"/>
            <rFont val="Tahoma"/>
            <family val="2"/>
          </rPr>
          <t xml:space="preserve">
Moved to sch. 132
</t>
        </r>
      </text>
    </comment>
    <comment ref="B51" authorId="1" shapeId="0" xr:uid="{37921B09-B7F1-4C64-8D15-0CD51B28A900}">
      <text>
        <r>
          <rPr>
            <b/>
            <sz val="9"/>
            <color indexed="81"/>
            <rFont val="Tahoma"/>
            <family val="2"/>
          </rPr>
          <t>Moon, Lindsey:</t>
        </r>
        <r>
          <rPr>
            <sz val="9"/>
            <color indexed="81"/>
            <rFont val="Tahoma"/>
            <family val="2"/>
          </rPr>
          <t xml:space="preserve">
went to 112…the blocks in Q-U, when we pull in whiteowrth usage in 146 to 112, bring in here and calculate block usage and it will be the amt pulled over to bill determ for 112.</t>
        </r>
      </text>
    </comment>
    <comment ref="G51" authorId="0" shapeId="0" xr:uid="{C8C5BF2C-FA6F-4FE3-B502-4BF6B0A61C6A}">
      <text>
        <r>
          <rPr>
            <b/>
            <sz val="9"/>
            <color indexed="81"/>
            <rFont val="Tahoma"/>
            <family val="2"/>
          </rPr>
          <t>Forsyth, Grant:</t>
        </r>
        <r>
          <rPr>
            <sz val="9"/>
            <color indexed="81"/>
            <rFont val="Tahoma"/>
            <family val="2"/>
          </rPr>
          <t xml:space="preserve">
Moved to sch. 112</t>
        </r>
      </text>
    </comment>
    <comment ref="B52" authorId="1" shapeId="0" xr:uid="{E82A4C9B-7D1B-46F5-A964-477E85EA3246}">
      <text>
        <r>
          <rPr>
            <b/>
            <sz val="9"/>
            <color indexed="81"/>
            <rFont val="Tahoma"/>
            <family val="2"/>
          </rPr>
          <t>Moon, Lindsey:</t>
        </r>
        <r>
          <rPr>
            <sz val="9"/>
            <color indexed="81"/>
            <rFont val="Tahoma"/>
            <family val="2"/>
          </rPr>
          <t xml:space="preserve">
Per Grant: FAFB Moving to Sch. 112 on October 1st, 2023</t>
        </r>
      </text>
    </comment>
    <comment ref="B72" authorId="2" shapeId="0" xr:uid="{7FCC0EE4-065C-4F45-B360-631B552569FE}">
      <text>
        <r>
          <rPr>
            <b/>
            <sz val="9"/>
            <color indexed="81"/>
            <rFont val="Tahoma"/>
            <family val="2"/>
          </rPr>
          <t>Joe Miller:</t>
        </r>
        <r>
          <rPr>
            <sz val="9"/>
            <color indexed="81"/>
            <rFont val="Tahoma"/>
            <family val="2"/>
          </rPr>
          <t xml:space="preserve">
250,000 minimum</t>
        </r>
      </text>
    </comment>
    <comment ref="H84" authorId="0" shapeId="0" xr:uid="{BDE70542-F1F3-4D9A-8F0E-A3AAD97A2ABA}">
      <text>
        <r>
          <rPr>
            <b/>
            <sz val="9"/>
            <color indexed="81"/>
            <rFont val="Tahoma"/>
            <family val="2"/>
          </rPr>
          <t>Forsyth, Grant:</t>
        </r>
        <r>
          <rPr>
            <sz val="9"/>
            <color indexed="81"/>
            <rFont val="Tahoma"/>
            <family val="2"/>
          </rPr>
          <t xml:space="preserve">
Moved to sch. 132
</t>
        </r>
      </text>
    </comment>
    <comment ref="H85" authorId="0" shapeId="0" xr:uid="{016E2261-D953-4E92-9047-44FE48A64E7E}">
      <text>
        <r>
          <rPr>
            <b/>
            <sz val="9"/>
            <color indexed="81"/>
            <rFont val="Tahoma"/>
            <family val="2"/>
          </rPr>
          <t>Forsyth, Grant:</t>
        </r>
        <r>
          <rPr>
            <sz val="9"/>
            <color indexed="81"/>
            <rFont val="Tahoma"/>
            <family val="2"/>
          </rPr>
          <t xml:space="preserve">
Moved to sch. 132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6E6A6A3A-6EF3-49DF-81A9-B4035AC9AEFB}">
      <text>
        <r>
          <rPr>
            <b/>
            <sz val="9"/>
            <color indexed="81"/>
            <rFont val="Tahoma"/>
            <family val="2"/>
          </rPr>
          <t>Forsyth, Grant:</t>
        </r>
        <r>
          <rPr>
            <sz val="9"/>
            <color indexed="81"/>
            <rFont val="Tahoma"/>
            <family val="2"/>
          </rPr>
          <t xml:space="preserve">
Weather normal HDD, 20-year MA.</t>
        </r>
      </text>
    </comment>
    <comment ref="C8" authorId="0" shapeId="0" xr:uid="{F8404FDF-0088-4C11-A7CA-8CD147B85335}">
      <text>
        <r>
          <rPr>
            <b/>
            <sz val="9"/>
            <color indexed="81"/>
            <rFont val="Tahoma"/>
            <family val="2"/>
          </rPr>
          <t>Forsyth, Grant:</t>
        </r>
        <r>
          <rPr>
            <sz val="9"/>
            <color indexed="81"/>
            <rFont val="Tahoma"/>
            <family val="2"/>
          </rPr>
          <t xml:space="preserve">
Weather normal HDD squared.</t>
        </r>
      </text>
    </comment>
    <comment ref="D8" authorId="0" shapeId="0" xr:uid="{B724EF7B-F3D5-4791-8628-BF8BB1AF033B}">
      <text>
        <r>
          <rPr>
            <b/>
            <sz val="9"/>
            <color indexed="81"/>
            <rFont val="Tahoma"/>
            <family val="2"/>
          </rPr>
          <t>Forsyth, Grant:</t>
        </r>
        <r>
          <rPr>
            <sz val="9"/>
            <color indexed="81"/>
            <rFont val="Tahoma"/>
            <family val="2"/>
          </rPr>
          <t xml:space="preserve">
Weather normal CDD, 20-year MA.</t>
        </r>
      </text>
    </comment>
    <comment ref="E8" authorId="0" shapeId="0" xr:uid="{26E6BC21-C3A9-482A-B844-ABD35F787F46}">
      <text>
        <r>
          <rPr>
            <b/>
            <sz val="9"/>
            <color indexed="81"/>
            <rFont val="Tahoma"/>
            <family val="2"/>
          </rPr>
          <t>Forsyth, Grant:</t>
        </r>
        <r>
          <rPr>
            <sz val="9"/>
            <color indexed="81"/>
            <rFont val="Tahoma"/>
            <family val="2"/>
          </rPr>
          <t xml:space="preserve">
Actual calendar HDD.</t>
        </r>
      </text>
    </comment>
    <comment ref="F8" authorId="0" shapeId="0" xr:uid="{FB8D270A-2CA2-41B3-A62D-8800B428E26D}">
      <text>
        <r>
          <rPr>
            <b/>
            <sz val="9"/>
            <color indexed="81"/>
            <rFont val="Tahoma"/>
            <family val="2"/>
          </rPr>
          <t>Forsyth, Grant:</t>
        </r>
        <r>
          <rPr>
            <sz val="9"/>
            <color indexed="81"/>
            <rFont val="Tahoma"/>
            <family val="2"/>
          </rPr>
          <t xml:space="preserve">
Actual calendar HDD squared.</t>
        </r>
      </text>
    </comment>
    <comment ref="G8" authorId="0" shapeId="0" xr:uid="{47B960B5-6264-4C48-903B-363472A14DBC}">
      <text>
        <r>
          <rPr>
            <b/>
            <sz val="9"/>
            <color indexed="81"/>
            <rFont val="Tahoma"/>
            <family val="2"/>
          </rPr>
          <t>Forsyth, Grant:</t>
        </r>
        <r>
          <rPr>
            <sz val="9"/>
            <color indexed="81"/>
            <rFont val="Tahoma"/>
            <family val="2"/>
          </rPr>
          <t xml:space="preserve">
Actual calendar CDD.</t>
        </r>
      </text>
    </comment>
    <comment ref="H8" authorId="0" shapeId="0" xr:uid="{426592D6-F6B9-4730-9E59-907CDB453922}">
      <text>
        <r>
          <rPr>
            <b/>
            <sz val="9"/>
            <color indexed="81"/>
            <rFont val="Tahoma"/>
            <family val="2"/>
          </rPr>
          <t>Forsyth, Grant:</t>
        </r>
        <r>
          <rPr>
            <sz val="9"/>
            <color indexed="81"/>
            <rFont val="Tahoma"/>
            <family val="2"/>
          </rPr>
          <t xml:space="preserve">
Difference between normal HDD and actual HDD.</t>
        </r>
      </text>
    </comment>
    <comment ref="I8" authorId="0" shapeId="0" xr:uid="{DD6566FD-7A50-4207-B07F-5B4ECD02AA44}">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12F8816C-1CE7-4BAD-9345-0FC4E7074DDE}">
      <text>
        <r>
          <rPr>
            <b/>
            <sz val="9"/>
            <color indexed="81"/>
            <rFont val="Tahoma"/>
            <family val="2"/>
          </rPr>
          <t>Forsyth, Grant:</t>
        </r>
        <r>
          <rPr>
            <sz val="9"/>
            <color indexed="81"/>
            <rFont val="Tahoma"/>
            <family val="2"/>
          </rPr>
          <t xml:space="preserve">
Difference between normal CD
D and actual CDD.</t>
        </r>
      </text>
    </comment>
    <comment ref="K8" authorId="0" shapeId="0" xr:uid="{DB935EE5-A696-468C-A6DF-190CF7561708}">
      <text>
        <r>
          <rPr>
            <b/>
            <sz val="9"/>
            <color indexed="81"/>
            <rFont val="Tahoma"/>
            <family val="2"/>
          </rPr>
          <t>Forsyth, Grant:</t>
        </r>
        <r>
          <rPr>
            <sz val="9"/>
            <color indexed="81"/>
            <rFont val="Tahoma"/>
            <family val="2"/>
          </rPr>
          <t xml:space="preserve">
Actual billed customers.</t>
        </r>
      </text>
    </comment>
    <comment ref="L8" authorId="0" shapeId="0" xr:uid="{C40158CC-AE35-4B12-AE22-38B2D0D2B6A6}">
      <text>
        <r>
          <rPr>
            <b/>
            <sz val="9"/>
            <color indexed="81"/>
            <rFont val="Tahoma"/>
            <family val="2"/>
          </rPr>
          <t>Forsyth, Grant:</t>
        </r>
        <r>
          <rPr>
            <sz val="9"/>
            <color indexed="81"/>
            <rFont val="Tahoma"/>
            <family val="2"/>
          </rPr>
          <t xml:space="preserve">
Actual billed load.</t>
        </r>
      </text>
    </comment>
    <comment ref="M8" authorId="0" shapeId="0" xr:uid="{42A7AB91-B646-4394-97C1-4067D5909FE9}">
      <text>
        <r>
          <rPr>
            <b/>
            <sz val="9"/>
            <color indexed="81"/>
            <rFont val="Tahoma"/>
            <family val="2"/>
          </rPr>
          <t>Forsyth, Grant:</t>
        </r>
        <r>
          <rPr>
            <sz val="9"/>
            <color indexed="81"/>
            <rFont val="Tahoma"/>
            <family val="2"/>
          </rPr>
          <t xml:space="preserve">
Accounting net unbilled load.</t>
        </r>
      </text>
    </comment>
    <comment ref="N8" authorId="0" shapeId="0" xr:uid="{C1EAB288-FAC3-4573-8D7B-3D7D0D47B74E}">
      <text>
        <r>
          <rPr>
            <b/>
            <sz val="9"/>
            <color indexed="81"/>
            <rFont val="Tahoma"/>
            <family val="2"/>
          </rPr>
          <t>Forsyth, Grant:</t>
        </r>
        <r>
          <rPr>
            <sz val="9"/>
            <color indexed="81"/>
            <rFont val="Tahoma"/>
            <family val="2"/>
          </rPr>
          <t xml:space="preserve">
Calendarized load.</t>
        </r>
      </text>
    </comment>
    <comment ref="O8" authorId="0" shapeId="0" xr:uid="{5E4660A1-E492-484C-A928-84B56887976F}">
      <text>
        <r>
          <rPr>
            <b/>
            <sz val="9"/>
            <color indexed="81"/>
            <rFont val="Tahoma"/>
            <family val="2"/>
          </rPr>
          <t>Forsyth, Grant:</t>
        </r>
        <r>
          <rPr>
            <sz val="9"/>
            <color indexed="81"/>
            <rFont val="Tahoma"/>
            <family val="2"/>
          </rPr>
          <t xml:space="preserve">
Calendarized use-per-customer.</t>
        </r>
      </text>
    </comment>
    <comment ref="Q8" authorId="0" shapeId="0" xr:uid="{8D9150CB-8FFC-4EA8-AAEB-81F601242DE0}">
      <text>
        <r>
          <rPr>
            <b/>
            <sz val="9"/>
            <color indexed="81"/>
            <rFont val="Tahoma"/>
            <family val="2"/>
          </rPr>
          <t>Forsyth, Grant:</t>
        </r>
        <r>
          <rPr>
            <sz val="9"/>
            <color indexed="81"/>
            <rFont val="Tahoma"/>
            <family val="2"/>
          </rPr>
          <t xml:space="preserve">
Normalized use-per-customer.</t>
        </r>
      </text>
    </comment>
    <comment ref="R8" authorId="0" shapeId="0" xr:uid="{907BD213-F1B9-40AC-93F9-A36C3DAB7967}">
      <text>
        <r>
          <rPr>
            <b/>
            <sz val="9"/>
            <color indexed="81"/>
            <rFont val="Tahoma"/>
            <family val="2"/>
          </rPr>
          <t>Forsyth, Grant:</t>
        </r>
        <r>
          <rPr>
            <sz val="9"/>
            <color indexed="81"/>
            <rFont val="Tahoma"/>
            <family val="2"/>
          </rPr>
          <t xml:space="preserve">
Normalized load.</t>
        </r>
      </text>
    </comment>
    <comment ref="A46" authorId="0" shapeId="0" xr:uid="{70BA7BF8-F7A5-4BE9-A372-C90864C62566}">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73290F94-C1B0-4251-B67C-9E7F1078E041}">
      <text>
        <r>
          <rPr>
            <b/>
            <sz val="9"/>
            <color indexed="81"/>
            <rFont val="Tahoma"/>
            <family val="2"/>
          </rPr>
          <t>Forsyth, Grant:</t>
        </r>
        <r>
          <rPr>
            <sz val="9"/>
            <color indexed="81"/>
            <rFont val="Tahoma"/>
            <family val="2"/>
          </rPr>
          <t xml:space="preserve">
Weather normal HDD, 20-year MA.</t>
        </r>
      </text>
    </comment>
    <comment ref="C8" authorId="0" shapeId="0" xr:uid="{508E52CE-2966-459C-AFC4-080EEBBACA50}">
      <text>
        <r>
          <rPr>
            <b/>
            <sz val="9"/>
            <color indexed="81"/>
            <rFont val="Tahoma"/>
            <family val="2"/>
          </rPr>
          <t>Forsyth, Grant:</t>
        </r>
        <r>
          <rPr>
            <sz val="9"/>
            <color indexed="81"/>
            <rFont val="Tahoma"/>
            <family val="2"/>
          </rPr>
          <t xml:space="preserve">
Weather normal HDD squared.</t>
        </r>
      </text>
    </comment>
    <comment ref="D8" authorId="0" shapeId="0" xr:uid="{7829429C-CC1F-416B-98B5-82480B1C1059}">
      <text>
        <r>
          <rPr>
            <b/>
            <sz val="9"/>
            <color indexed="81"/>
            <rFont val="Tahoma"/>
            <family val="2"/>
          </rPr>
          <t>Forsyth, Grant:</t>
        </r>
        <r>
          <rPr>
            <sz val="9"/>
            <color indexed="81"/>
            <rFont val="Tahoma"/>
            <family val="2"/>
          </rPr>
          <t xml:space="preserve">
Weather normal CDD, 20-year MA.</t>
        </r>
      </text>
    </comment>
    <comment ref="E8" authorId="0" shapeId="0" xr:uid="{B1A2A5AB-E341-4FBA-BB0B-37AF7E092D28}">
      <text>
        <r>
          <rPr>
            <b/>
            <sz val="9"/>
            <color indexed="81"/>
            <rFont val="Tahoma"/>
            <family val="2"/>
          </rPr>
          <t>Forsyth, Grant:</t>
        </r>
        <r>
          <rPr>
            <sz val="9"/>
            <color indexed="81"/>
            <rFont val="Tahoma"/>
            <family val="2"/>
          </rPr>
          <t xml:space="preserve">
Actual calendar HDD.</t>
        </r>
      </text>
    </comment>
    <comment ref="F8" authorId="0" shapeId="0" xr:uid="{E1FABA88-34A7-4F40-94B2-C2251FF8AB54}">
      <text>
        <r>
          <rPr>
            <b/>
            <sz val="9"/>
            <color indexed="81"/>
            <rFont val="Tahoma"/>
            <family val="2"/>
          </rPr>
          <t>Forsyth, Grant:</t>
        </r>
        <r>
          <rPr>
            <sz val="9"/>
            <color indexed="81"/>
            <rFont val="Tahoma"/>
            <family val="2"/>
          </rPr>
          <t xml:space="preserve">
Actual calendar HDD squared.</t>
        </r>
      </text>
    </comment>
    <comment ref="G8" authorId="0" shapeId="0" xr:uid="{3D069573-0089-4EAE-9216-0F7379CD64C0}">
      <text>
        <r>
          <rPr>
            <b/>
            <sz val="9"/>
            <color indexed="81"/>
            <rFont val="Tahoma"/>
            <family val="2"/>
          </rPr>
          <t>Forsyth, Grant:</t>
        </r>
        <r>
          <rPr>
            <sz val="9"/>
            <color indexed="81"/>
            <rFont val="Tahoma"/>
            <family val="2"/>
          </rPr>
          <t xml:space="preserve">
Actual calendar CDD.</t>
        </r>
      </text>
    </comment>
    <comment ref="H8" authorId="0" shapeId="0" xr:uid="{0CC5D0F2-30B2-4361-A9F5-0EF45B28239B}">
      <text>
        <r>
          <rPr>
            <b/>
            <sz val="9"/>
            <color indexed="81"/>
            <rFont val="Tahoma"/>
            <family val="2"/>
          </rPr>
          <t>Forsyth, Grant:</t>
        </r>
        <r>
          <rPr>
            <sz val="9"/>
            <color indexed="81"/>
            <rFont val="Tahoma"/>
            <family val="2"/>
          </rPr>
          <t xml:space="preserve">
Difference between normal HDD and actual HDD.</t>
        </r>
      </text>
    </comment>
    <comment ref="I8" authorId="0" shapeId="0" xr:uid="{365D9FBD-75D7-468A-AFE4-070ACD2F3380}">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ED8C38E7-2615-4820-94BB-7232ED346083}">
      <text>
        <r>
          <rPr>
            <b/>
            <sz val="9"/>
            <color indexed="81"/>
            <rFont val="Tahoma"/>
            <family val="2"/>
          </rPr>
          <t>Forsyth, Grant:</t>
        </r>
        <r>
          <rPr>
            <sz val="9"/>
            <color indexed="81"/>
            <rFont val="Tahoma"/>
            <family val="2"/>
          </rPr>
          <t xml:space="preserve">
Difference between normal CD
D and actual CDD.</t>
        </r>
      </text>
    </comment>
    <comment ref="K8" authorId="0" shapeId="0" xr:uid="{843D302E-AD34-4AFA-8888-86D742FAAB44}">
      <text>
        <r>
          <rPr>
            <b/>
            <sz val="9"/>
            <color indexed="81"/>
            <rFont val="Tahoma"/>
            <family val="2"/>
          </rPr>
          <t>Forsyth, Grant:</t>
        </r>
        <r>
          <rPr>
            <sz val="9"/>
            <color indexed="81"/>
            <rFont val="Tahoma"/>
            <family val="2"/>
          </rPr>
          <t xml:space="preserve">
Actual billed customers.</t>
        </r>
      </text>
    </comment>
    <comment ref="L8" authorId="0" shapeId="0" xr:uid="{BB8F8624-1E8F-4CB6-BEC8-D2A830E0D304}">
      <text>
        <r>
          <rPr>
            <b/>
            <sz val="9"/>
            <color indexed="81"/>
            <rFont val="Tahoma"/>
            <family val="2"/>
          </rPr>
          <t>Forsyth, Grant:</t>
        </r>
        <r>
          <rPr>
            <sz val="9"/>
            <color indexed="81"/>
            <rFont val="Tahoma"/>
            <family val="2"/>
          </rPr>
          <t xml:space="preserve">
Actual billed load.</t>
        </r>
      </text>
    </comment>
    <comment ref="M8" authorId="0" shapeId="0" xr:uid="{2A824C1C-85EB-41DE-A51D-64032A84E7DB}">
      <text>
        <r>
          <rPr>
            <b/>
            <sz val="9"/>
            <color indexed="81"/>
            <rFont val="Tahoma"/>
            <family val="2"/>
          </rPr>
          <t>Forsyth, Grant:</t>
        </r>
        <r>
          <rPr>
            <sz val="9"/>
            <color indexed="81"/>
            <rFont val="Tahoma"/>
            <family val="2"/>
          </rPr>
          <t xml:space="preserve">
Accounting net unbilled load.</t>
        </r>
      </text>
    </comment>
    <comment ref="N8" authorId="0" shapeId="0" xr:uid="{BB26006F-AD96-4985-A160-93B4099D2159}">
      <text>
        <r>
          <rPr>
            <b/>
            <sz val="9"/>
            <color indexed="81"/>
            <rFont val="Tahoma"/>
            <family val="2"/>
          </rPr>
          <t>Forsyth, Grant:</t>
        </r>
        <r>
          <rPr>
            <sz val="9"/>
            <color indexed="81"/>
            <rFont val="Tahoma"/>
            <family val="2"/>
          </rPr>
          <t xml:space="preserve">
Calendarized load.</t>
        </r>
      </text>
    </comment>
    <comment ref="O8" authorId="0" shapeId="0" xr:uid="{748E70AA-572B-45B9-AEF5-B9C9F0C16891}">
      <text>
        <r>
          <rPr>
            <b/>
            <sz val="9"/>
            <color indexed="81"/>
            <rFont val="Tahoma"/>
            <family val="2"/>
          </rPr>
          <t>Forsyth, Grant:</t>
        </r>
        <r>
          <rPr>
            <sz val="9"/>
            <color indexed="81"/>
            <rFont val="Tahoma"/>
            <family val="2"/>
          </rPr>
          <t xml:space="preserve">
Calendarized use-per-customer.</t>
        </r>
      </text>
    </comment>
    <comment ref="Q8" authorId="0" shapeId="0" xr:uid="{5A0CB7D1-57E8-4EA3-96BE-550D631C5EF3}">
      <text>
        <r>
          <rPr>
            <b/>
            <sz val="9"/>
            <color indexed="81"/>
            <rFont val="Tahoma"/>
            <family val="2"/>
          </rPr>
          <t>Forsyth, Grant:</t>
        </r>
        <r>
          <rPr>
            <sz val="9"/>
            <color indexed="81"/>
            <rFont val="Tahoma"/>
            <family val="2"/>
          </rPr>
          <t xml:space="preserve">
Normalized use-per-customer.</t>
        </r>
      </text>
    </comment>
    <comment ref="R8" authorId="0" shapeId="0" xr:uid="{166A8E12-5275-443C-AB22-4EAC5BD8E361}">
      <text>
        <r>
          <rPr>
            <b/>
            <sz val="9"/>
            <color indexed="81"/>
            <rFont val="Tahoma"/>
            <family val="2"/>
          </rPr>
          <t>Forsyth, Grant:</t>
        </r>
        <r>
          <rPr>
            <sz val="9"/>
            <color indexed="81"/>
            <rFont val="Tahoma"/>
            <family val="2"/>
          </rPr>
          <t xml:space="preserve">
Normalized load.</t>
        </r>
      </text>
    </comment>
    <comment ref="A46" authorId="0" shapeId="0" xr:uid="{DFF6D9E6-600B-4230-A9CE-1BF268BE6AB1}">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2B5954F2-9561-4002-A366-B86AFCD9ED16}">
      <text>
        <r>
          <rPr>
            <b/>
            <sz val="9"/>
            <color indexed="81"/>
            <rFont val="Tahoma"/>
            <family val="2"/>
          </rPr>
          <t>Forsyth, Grant:</t>
        </r>
        <r>
          <rPr>
            <sz val="9"/>
            <color indexed="81"/>
            <rFont val="Tahoma"/>
            <family val="2"/>
          </rPr>
          <t xml:space="preserve">
Weather normal HDD, 20-year MA.</t>
        </r>
      </text>
    </comment>
    <comment ref="C8" authorId="0" shapeId="0" xr:uid="{14386AAD-A813-489B-AAC9-D79B0F30EFA9}">
      <text>
        <r>
          <rPr>
            <b/>
            <sz val="9"/>
            <color indexed="81"/>
            <rFont val="Tahoma"/>
            <family val="2"/>
          </rPr>
          <t>Forsyth, Grant:</t>
        </r>
        <r>
          <rPr>
            <sz val="9"/>
            <color indexed="81"/>
            <rFont val="Tahoma"/>
            <family val="2"/>
          </rPr>
          <t xml:space="preserve">
Weather normal HDD squared.</t>
        </r>
      </text>
    </comment>
    <comment ref="D8" authorId="0" shapeId="0" xr:uid="{0B5252FE-2778-47A0-B958-4AABC6DE9421}">
      <text>
        <r>
          <rPr>
            <b/>
            <sz val="9"/>
            <color indexed="81"/>
            <rFont val="Tahoma"/>
            <family val="2"/>
          </rPr>
          <t>Forsyth, Grant:</t>
        </r>
        <r>
          <rPr>
            <sz val="9"/>
            <color indexed="81"/>
            <rFont val="Tahoma"/>
            <family val="2"/>
          </rPr>
          <t xml:space="preserve">
Weather normal CDD, 20-year MA.</t>
        </r>
      </text>
    </comment>
    <comment ref="E8" authorId="0" shapeId="0" xr:uid="{895A6BA4-A125-4BD1-8D40-48A8014934B7}">
      <text>
        <r>
          <rPr>
            <b/>
            <sz val="9"/>
            <color indexed="81"/>
            <rFont val="Tahoma"/>
            <family val="2"/>
          </rPr>
          <t>Forsyth, Grant:</t>
        </r>
        <r>
          <rPr>
            <sz val="9"/>
            <color indexed="81"/>
            <rFont val="Tahoma"/>
            <family val="2"/>
          </rPr>
          <t xml:space="preserve">
Actual calendar HDD.</t>
        </r>
      </text>
    </comment>
    <comment ref="F8" authorId="0" shapeId="0" xr:uid="{B9610C98-C678-4CEE-A1CD-A05E7C4598D5}">
      <text>
        <r>
          <rPr>
            <b/>
            <sz val="9"/>
            <color indexed="81"/>
            <rFont val="Tahoma"/>
            <family val="2"/>
          </rPr>
          <t>Forsyth, Grant:</t>
        </r>
        <r>
          <rPr>
            <sz val="9"/>
            <color indexed="81"/>
            <rFont val="Tahoma"/>
            <family val="2"/>
          </rPr>
          <t xml:space="preserve">
Actual calendar HDD squared.</t>
        </r>
      </text>
    </comment>
    <comment ref="G8" authorId="0" shapeId="0" xr:uid="{6889C342-418F-4C75-A58B-2F9C2FF4C239}">
      <text>
        <r>
          <rPr>
            <b/>
            <sz val="9"/>
            <color indexed="81"/>
            <rFont val="Tahoma"/>
            <family val="2"/>
          </rPr>
          <t>Forsyth, Grant:</t>
        </r>
        <r>
          <rPr>
            <sz val="9"/>
            <color indexed="81"/>
            <rFont val="Tahoma"/>
            <family val="2"/>
          </rPr>
          <t xml:space="preserve">
Actual calendar CDD.</t>
        </r>
      </text>
    </comment>
    <comment ref="H8" authorId="0" shapeId="0" xr:uid="{24EAB25A-25D5-4FDC-82A3-FF629B837BF5}">
      <text>
        <r>
          <rPr>
            <b/>
            <sz val="9"/>
            <color indexed="81"/>
            <rFont val="Tahoma"/>
            <family val="2"/>
          </rPr>
          <t>Forsyth, Grant:</t>
        </r>
        <r>
          <rPr>
            <sz val="9"/>
            <color indexed="81"/>
            <rFont val="Tahoma"/>
            <family val="2"/>
          </rPr>
          <t xml:space="preserve">
Difference between normal HDD and actual HDD.</t>
        </r>
      </text>
    </comment>
    <comment ref="I8" authorId="0" shapeId="0" xr:uid="{1A87C6E6-CB04-437F-A21B-A128ADFF9F2A}">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0A3A6A3F-4700-4793-B4C0-A4636A0718BC}">
      <text>
        <r>
          <rPr>
            <b/>
            <sz val="9"/>
            <color indexed="81"/>
            <rFont val="Tahoma"/>
            <family val="2"/>
          </rPr>
          <t>Forsyth, Grant:</t>
        </r>
        <r>
          <rPr>
            <sz val="9"/>
            <color indexed="81"/>
            <rFont val="Tahoma"/>
            <family val="2"/>
          </rPr>
          <t xml:space="preserve">
Difference between normal CD
D and actual CDD.</t>
        </r>
      </text>
    </comment>
    <comment ref="K8" authorId="0" shapeId="0" xr:uid="{103FE65B-F98E-4486-8860-34E4C3CA513B}">
      <text>
        <r>
          <rPr>
            <b/>
            <sz val="9"/>
            <color indexed="81"/>
            <rFont val="Tahoma"/>
            <family val="2"/>
          </rPr>
          <t>Forsyth, Grant:</t>
        </r>
        <r>
          <rPr>
            <sz val="9"/>
            <color indexed="81"/>
            <rFont val="Tahoma"/>
            <family val="2"/>
          </rPr>
          <t xml:space="preserve">
Actual billed customers.</t>
        </r>
      </text>
    </comment>
    <comment ref="L8" authorId="0" shapeId="0" xr:uid="{0A51B146-164F-4BFE-ADB0-892DECB2E2A3}">
      <text>
        <r>
          <rPr>
            <b/>
            <sz val="9"/>
            <color indexed="81"/>
            <rFont val="Tahoma"/>
            <family val="2"/>
          </rPr>
          <t>Forsyth, Grant:</t>
        </r>
        <r>
          <rPr>
            <sz val="9"/>
            <color indexed="81"/>
            <rFont val="Tahoma"/>
            <family val="2"/>
          </rPr>
          <t xml:space="preserve">
Actual billed load.</t>
        </r>
      </text>
    </comment>
    <comment ref="M8" authorId="0" shapeId="0" xr:uid="{241EA78C-B1E4-4E52-8B64-B9C298635C18}">
      <text>
        <r>
          <rPr>
            <b/>
            <sz val="9"/>
            <color indexed="81"/>
            <rFont val="Tahoma"/>
            <family val="2"/>
          </rPr>
          <t>Forsyth, Grant:</t>
        </r>
        <r>
          <rPr>
            <sz val="9"/>
            <color indexed="81"/>
            <rFont val="Tahoma"/>
            <family val="2"/>
          </rPr>
          <t xml:space="preserve">
Accounting net unbilled load.</t>
        </r>
      </text>
    </comment>
    <comment ref="N8" authorId="0" shapeId="0" xr:uid="{869EA4FB-1242-4DBC-8F02-EE91CBA26FB9}">
      <text>
        <r>
          <rPr>
            <b/>
            <sz val="9"/>
            <color indexed="81"/>
            <rFont val="Tahoma"/>
            <family val="2"/>
          </rPr>
          <t>Forsyth, Grant:</t>
        </r>
        <r>
          <rPr>
            <sz val="9"/>
            <color indexed="81"/>
            <rFont val="Tahoma"/>
            <family val="2"/>
          </rPr>
          <t xml:space="preserve">
Calendarized load.</t>
        </r>
      </text>
    </comment>
    <comment ref="O8" authorId="0" shapeId="0" xr:uid="{3EB2700E-F0B8-4B74-AA68-867CD6DC185A}">
      <text>
        <r>
          <rPr>
            <b/>
            <sz val="9"/>
            <color indexed="81"/>
            <rFont val="Tahoma"/>
            <family val="2"/>
          </rPr>
          <t>Forsyth, Grant:</t>
        </r>
        <r>
          <rPr>
            <sz val="9"/>
            <color indexed="81"/>
            <rFont val="Tahoma"/>
            <family val="2"/>
          </rPr>
          <t xml:space="preserve">
Calendarized use-per-customer.</t>
        </r>
      </text>
    </comment>
    <comment ref="Q8" authorId="0" shapeId="0" xr:uid="{5F9B70F7-8FEE-4BE0-812E-11ABB716C43D}">
      <text>
        <r>
          <rPr>
            <b/>
            <sz val="9"/>
            <color indexed="81"/>
            <rFont val="Tahoma"/>
            <family val="2"/>
          </rPr>
          <t>Forsyth, Grant:</t>
        </r>
        <r>
          <rPr>
            <sz val="9"/>
            <color indexed="81"/>
            <rFont val="Tahoma"/>
            <family val="2"/>
          </rPr>
          <t xml:space="preserve">
Normalized use-per-customer.</t>
        </r>
      </text>
    </comment>
    <comment ref="R8" authorId="0" shapeId="0" xr:uid="{1EB45FB0-2CF3-4151-86FA-0B205C1950CD}">
      <text>
        <r>
          <rPr>
            <b/>
            <sz val="9"/>
            <color indexed="81"/>
            <rFont val="Tahoma"/>
            <family val="2"/>
          </rPr>
          <t>Forsyth, Grant:</t>
        </r>
        <r>
          <rPr>
            <sz val="9"/>
            <color indexed="81"/>
            <rFont val="Tahoma"/>
            <family val="2"/>
          </rPr>
          <t xml:space="preserve">
Normalized load.</t>
        </r>
      </text>
    </comment>
    <comment ref="A46" authorId="0" shapeId="0" xr:uid="{074D7E46-FE31-41FC-A2FE-38B4E1C1997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FADAC318-0B5E-4BC9-8E62-52B1A3DB6F57}">
      <text>
        <r>
          <rPr>
            <b/>
            <sz val="9"/>
            <color indexed="81"/>
            <rFont val="Tahoma"/>
            <family val="2"/>
          </rPr>
          <t>Forsyth, Grant:</t>
        </r>
        <r>
          <rPr>
            <sz val="9"/>
            <color indexed="81"/>
            <rFont val="Tahoma"/>
            <family val="2"/>
          </rPr>
          <t xml:space="preserve">
Weather normal HDD, 20-year MA.</t>
        </r>
      </text>
    </comment>
    <comment ref="C8" authorId="0" shapeId="0" xr:uid="{677877E5-BF6B-4FDB-ACF8-C43E99F05C93}">
      <text>
        <r>
          <rPr>
            <b/>
            <sz val="9"/>
            <color indexed="81"/>
            <rFont val="Tahoma"/>
            <family val="2"/>
          </rPr>
          <t>Forsyth, Grant:</t>
        </r>
        <r>
          <rPr>
            <sz val="9"/>
            <color indexed="81"/>
            <rFont val="Tahoma"/>
            <family val="2"/>
          </rPr>
          <t xml:space="preserve">
Weather normal HDD squared.</t>
        </r>
      </text>
    </comment>
    <comment ref="D8" authorId="0" shapeId="0" xr:uid="{CB727799-75E4-4544-95EA-56DBB4EFD3E5}">
      <text>
        <r>
          <rPr>
            <b/>
            <sz val="9"/>
            <color indexed="81"/>
            <rFont val="Tahoma"/>
            <family val="2"/>
          </rPr>
          <t>Forsyth, Grant:</t>
        </r>
        <r>
          <rPr>
            <sz val="9"/>
            <color indexed="81"/>
            <rFont val="Tahoma"/>
            <family val="2"/>
          </rPr>
          <t xml:space="preserve">
Weather normal CDD, 20-year MA.</t>
        </r>
      </text>
    </comment>
    <comment ref="E8" authorId="0" shapeId="0" xr:uid="{23EC329F-9607-4081-A7D1-5B9339DEFDB0}">
      <text>
        <r>
          <rPr>
            <b/>
            <sz val="9"/>
            <color indexed="81"/>
            <rFont val="Tahoma"/>
            <family val="2"/>
          </rPr>
          <t>Forsyth, Grant:</t>
        </r>
        <r>
          <rPr>
            <sz val="9"/>
            <color indexed="81"/>
            <rFont val="Tahoma"/>
            <family val="2"/>
          </rPr>
          <t xml:space="preserve">
Actual calendar HDD.</t>
        </r>
      </text>
    </comment>
    <comment ref="F8" authorId="0" shapeId="0" xr:uid="{1A5B2E87-E3A4-457E-93CA-BBC383561473}">
      <text>
        <r>
          <rPr>
            <b/>
            <sz val="9"/>
            <color indexed="81"/>
            <rFont val="Tahoma"/>
            <family val="2"/>
          </rPr>
          <t>Forsyth, Grant:</t>
        </r>
        <r>
          <rPr>
            <sz val="9"/>
            <color indexed="81"/>
            <rFont val="Tahoma"/>
            <family val="2"/>
          </rPr>
          <t xml:space="preserve">
Actual calendar HDD squared.</t>
        </r>
      </text>
    </comment>
    <comment ref="G8" authorId="0" shapeId="0" xr:uid="{93777C81-024B-4CF6-9D1C-0BE31542F598}">
      <text>
        <r>
          <rPr>
            <b/>
            <sz val="9"/>
            <color indexed="81"/>
            <rFont val="Tahoma"/>
            <family val="2"/>
          </rPr>
          <t>Forsyth, Grant:</t>
        </r>
        <r>
          <rPr>
            <sz val="9"/>
            <color indexed="81"/>
            <rFont val="Tahoma"/>
            <family val="2"/>
          </rPr>
          <t xml:space="preserve">
Actual calendar CDD.</t>
        </r>
      </text>
    </comment>
    <comment ref="H8" authorId="0" shapeId="0" xr:uid="{1C5898FC-5D2E-4511-BE31-A765E0565B0F}">
      <text>
        <r>
          <rPr>
            <b/>
            <sz val="9"/>
            <color indexed="81"/>
            <rFont val="Tahoma"/>
            <family val="2"/>
          </rPr>
          <t>Forsyth, Grant:</t>
        </r>
        <r>
          <rPr>
            <sz val="9"/>
            <color indexed="81"/>
            <rFont val="Tahoma"/>
            <family val="2"/>
          </rPr>
          <t xml:space="preserve">
Difference between normal HDD and actual HDD.</t>
        </r>
      </text>
    </comment>
    <comment ref="I8" authorId="0" shapeId="0" xr:uid="{B0970505-81D7-40E3-BADC-EDCEBF354E94}">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EC30136C-A5C0-4697-947D-B65BE16A9E3D}">
      <text>
        <r>
          <rPr>
            <b/>
            <sz val="9"/>
            <color indexed="81"/>
            <rFont val="Tahoma"/>
            <family val="2"/>
          </rPr>
          <t>Forsyth, Grant:</t>
        </r>
        <r>
          <rPr>
            <sz val="9"/>
            <color indexed="81"/>
            <rFont val="Tahoma"/>
            <family val="2"/>
          </rPr>
          <t xml:space="preserve">
Difference between normal CD
D and actual CDD.</t>
        </r>
      </text>
    </comment>
    <comment ref="K8" authorId="0" shapeId="0" xr:uid="{5364EEB5-0AB5-4CC4-B607-7C2B914896F3}">
      <text>
        <r>
          <rPr>
            <b/>
            <sz val="9"/>
            <color indexed="81"/>
            <rFont val="Tahoma"/>
            <family val="2"/>
          </rPr>
          <t>Forsyth, Grant:</t>
        </r>
        <r>
          <rPr>
            <sz val="9"/>
            <color indexed="81"/>
            <rFont val="Tahoma"/>
            <family val="2"/>
          </rPr>
          <t xml:space="preserve">
Actual billed customers.</t>
        </r>
      </text>
    </comment>
    <comment ref="L8" authorId="0" shapeId="0" xr:uid="{D9F4E5C1-3BAA-4332-8528-B8AD155564D1}">
      <text>
        <r>
          <rPr>
            <b/>
            <sz val="9"/>
            <color indexed="81"/>
            <rFont val="Tahoma"/>
            <family val="2"/>
          </rPr>
          <t>Forsyth, Grant:</t>
        </r>
        <r>
          <rPr>
            <sz val="9"/>
            <color indexed="81"/>
            <rFont val="Tahoma"/>
            <family val="2"/>
          </rPr>
          <t xml:space="preserve">
Actual billed load.</t>
        </r>
      </text>
    </comment>
    <comment ref="M8" authorId="0" shapeId="0" xr:uid="{7121601B-A74C-4BFF-BF8F-EB8FC1E6BA13}">
      <text>
        <r>
          <rPr>
            <b/>
            <sz val="9"/>
            <color indexed="81"/>
            <rFont val="Tahoma"/>
            <family val="2"/>
          </rPr>
          <t>Forsyth, Grant:</t>
        </r>
        <r>
          <rPr>
            <sz val="9"/>
            <color indexed="81"/>
            <rFont val="Tahoma"/>
            <family val="2"/>
          </rPr>
          <t xml:space="preserve">
Accounting net unbilled load.</t>
        </r>
      </text>
    </comment>
    <comment ref="N8" authorId="0" shapeId="0" xr:uid="{F25DAFCC-39FA-4E96-9056-ED77C642519B}">
      <text>
        <r>
          <rPr>
            <b/>
            <sz val="9"/>
            <color indexed="81"/>
            <rFont val="Tahoma"/>
            <family val="2"/>
          </rPr>
          <t>Forsyth, Grant:</t>
        </r>
        <r>
          <rPr>
            <sz val="9"/>
            <color indexed="81"/>
            <rFont val="Tahoma"/>
            <family val="2"/>
          </rPr>
          <t xml:space="preserve">
Calendarized load.</t>
        </r>
      </text>
    </comment>
    <comment ref="O8" authorId="0" shapeId="0" xr:uid="{96EE294E-B9C1-4C5C-BBAF-A4FBEEE066FF}">
      <text>
        <r>
          <rPr>
            <b/>
            <sz val="9"/>
            <color indexed="81"/>
            <rFont val="Tahoma"/>
            <family val="2"/>
          </rPr>
          <t>Forsyth, Grant:</t>
        </r>
        <r>
          <rPr>
            <sz val="9"/>
            <color indexed="81"/>
            <rFont val="Tahoma"/>
            <family val="2"/>
          </rPr>
          <t xml:space="preserve">
Calendarized use-per-customer.</t>
        </r>
      </text>
    </comment>
    <comment ref="Q8" authorId="0" shapeId="0" xr:uid="{3C4B90FE-D4DD-47B6-99FE-6D2BADCC534F}">
      <text>
        <r>
          <rPr>
            <b/>
            <sz val="9"/>
            <color indexed="81"/>
            <rFont val="Tahoma"/>
            <family val="2"/>
          </rPr>
          <t>Forsyth, Grant:</t>
        </r>
        <r>
          <rPr>
            <sz val="9"/>
            <color indexed="81"/>
            <rFont val="Tahoma"/>
            <family val="2"/>
          </rPr>
          <t xml:space="preserve">
Normalized use-per-customer.</t>
        </r>
      </text>
    </comment>
    <comment ref="R8" authorId="0" shapeId="0" xr:uid="{FA974DB4-409E-4705-B9F5-384CC165C5A5}">
      <text>
        <r>
          <rPr>
            <b/>
            <sz val="9"/>
            <color indexed="81"/>
            <rFont val="Tahoma"/>
            <family val="2"/>
          </rPr>
          <t>Forsyth, Grant:</t>
        </r>
        <r>
          <rPr>
            <sz val="9"/>
            <color indexed="81"/>
            <rFont val="Tahoma"/>
            <family val="2"/>
          </rPr>
          <t xml:space="preserve">
Normalized load.</t>
        </r>
      </text>
    </comment>
    <comment ref="A46" authorId="0" shapeId="0" xr:uid="{B5030E27-4F4D-4E49-80DE-69C4E3A0341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97D5035C-E466-4875-BAC4-32982A1F2D45}">
      <text>
        <r>
          <rPr>
            <b/>
            <sz val="9"/>
            <color indexed="81"/>
            <rFont val="Tahoma"/>
            <family val="2"/>
          </rPr>
          <t>Forsyth, Grant:</t>
        </r>
        <r>
          <rPr>
            <sz val="9"/>
            <color indexed="81"/>
            <rFont val="Tahoma"/>
            <family val="2"/>
          </rPr>
          <t xml:space="preserve">
Weather normal HDD, 20-year MA.</t>
        </r>
      </text>
    </comment>
    <comment ref="C8" authorId="0" shapeId="0" xr:uid="{FFB45004-1B15-417F-801F-548FE0F34CFC}">
      <text>
        <r>
          <rPr>
            <b/>
            <sz val="9"/>
            <color indexed="81"/>
            <rFont val="Tahoma"/>
            <family val="2"/>
          </rPr>
          <t>Forsyth, Grant:</t>
        </r>
        <r>
          <rPr>
            <sz val="9"/>
            <color indexed="81"/>
            <rFont val="Tahoma"/>
            <family val="2"/>
          </rPr>
          <t xml:space="preserve">
Weather normal HDD squared.</t>
        </r>
      </text>
    </comment>
    <comment ref="D8" authorId="0" shapeId="0" xr:uid="{AF7A6216-D50B-46DC-9D97-8008A0E24D04}">
      <text>
        <r>
          <rPr>
            <b/>
            <sz val="9"/>
            <color indexed="81"/>
            <rFont val="Tahoma"/>
            <family val="2"/>
          </rPr>
          <t>Forsyth, Grant:</t>
        </r>
        <r>
          <rPr>
            <sz val="9"/>
            <color indexed="81"/>
            <rFont val="Tahoma"/>
            <family val="2"/>
          </rPr>
          <t xml:space="preserve">
Weather normal CDD, 20-year MA.</t>
        </r>
      </text>
    </comment>
    <comment ref="E8" authorId="0" shapeId="0" xr:uid="{A64E5784-2271-408E-91E6-87968D59F4AB}">
      <text>
        <r>
          <rPr>
            <b/>
            <sz val="9"/>
            <color indexed="81"/>
            <rFont val="Tahoma"/>
            <family val="2"/>
          </rPr>
          <t>Forsyth, Grant:</t>
        </r>
        <r>
          <rPr>
            <sz val="9"/>
            <color indexed="81"/>
            <rFont val="Tahoma"/>
            <family val="2"/>
          </rPr>
          <t xml:space="preserve">
Actual calendar HDD.</t>
        </r>
      </text>
    </comment>
    <comment ref="F8" authorId="0" shapeId="0" xr:uid="{3F55D73F-DA1B-48F5-B67E-25CE63BB6A73}">
      <text>
        <r>
          <rPr>
            <b/>
            <sz val="9"/>
            <color indexed="81"/>
            <rFont val="Tahoma"/>
            <family val="2"/>
          </rPr>
          <t>Forsyth, Grant:</t>
        </r>
        <r>
          <rPr>
            <sz val="9"/>
            <color indexed="81"/>
            <rFont val="Tahoma"/>
            <family val="2"/>
          </rPr>
          <t xml:space="preserve">
Actual calendar HDD squared.</t>
        </r>
      </text>
    </comment>
    <comment ref="G8" authorId="0" shapeId="0" xr:uid="{2E85815D-C933-4C71-846E-9F8A6CB15D35}">
      <text>
        <r>
          <rPr>
            <b/>
            <sz val="9"/>
            <color indexed="81"/>
            <rFont val="Tahoma"/>
            <family val="2"/>
          </rPr>
          <t>Forsyth, Grant:</t>
        </r>
        <r>
          <rPr>
            <sz val="9"/>
            <color indexed="81"/>
            <rFont val="Tahoma"/>
            <family val="2"/>
          </rPr>
          <t xml:space="preserve">
Actual calendar CDD.</t>
        </r>
      </text>
    </comment>
    <comment ref="H8" authorId="0" shapeId="0" xr:uid="{4136CACD-13B1-4635-809D-539A310AB543}">
      <text>
        <r>
          <rPr>
            <b/>
            <sz val="9"/>
            <color indexed="81"/>
            <rFont val="Tahoma"/>
            <family val="2"/>
          </rPr>
          <t>Forsyth, Grant:</t>
        </r>
        <r>
          <rPr>
            <sz val="9"/>
            <color indexed="81"/>
            <rFont val="Tahoma"/>
            <family val="2"/>
          </rPr>
          <t xml:space="preserve">
Difference between normal HDD and actual HDD.</t>
        </r>
      </text>
    </comment>
    <comment ref="I8" authorId="0" shapeId="0" xr:uid="{7F558B6B-78AF-46B0-AA1D-AC618C4DEB89}">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F26D4459-3153-4849-97C9-0732691060A9}">
      <text>
        <r>
          <rPr>
            <b/>
            <sz val="9"/>
            <color indexed="81"/>
            <rFont val="Tahoma"/>
            <family val="2"/>
          </rPr>
          <t>Forsyth, Grant:</t>
        </r>
        <r>
          <rPr>
            <sz val="9"/>
            <color indexed="81"/>
            <rFont val="Tahoma"/>
            <family val="2"/>
          </rPr>
          <t xml:space="preserve">
Difference between normal CD
D and actual CDD.</t>
        </r>
      </text>
    </comment>
    <comment ref="K8" authorId="0" shapeId="0" xr:uid="{7DCF7BFF-26E8-493F-AB11-3388B8A185E2}">
      <text>
        <r>
          <rPr>
            <b/>
            <sz val="9"/>
            <color indexed="81"/>
            <rFont val="Tahoma"/>
            <family val="2"/>
          </rPr>
          <t>Forsyth, Grant:</t>
        </r>
        <r>
          <rPr>
            <sz val="9"/>
            <color indexed="81"/>
            <rFont val="Tahoma"/>
            <family val="2"/>
          </rPr>
          <t xml:space="preserve">
Actual billed customers.</t>
        </r>
      </text>
    </comment>
    <comment ref="L8" authorId="0" shapeId="0" xr:uid="{8C5F6E72-AB9F-485C-AC6A-D60B8C7DFD43}">
      <text>
        <r>
          <rPr>
            <b/>
            <sz val="9"/>
            <color indexed="81"/>
            <rFont val="Tahoma"/>
            <family val="2"/>
          </rPr>
          <t>Forsyth, Grant:</t>
        </r>
        <r>
          <rPr>
            <sz val="9"/>
            <color indexed="81"/>
            <rFont val="Tahoma"/>
            <family val="2"/>
          </rPr>
          <t xml:space="preserve">
Actual billed load.</t>
        </r>
      </text>
    </comment>
    <comment ref="M8" authorId="0" shapeId="0" xr:uid="{246E4ABC-9F93-4292-BAC9-64961E45DAD4}">
      <text>
        <r>
          <rPr>
            <b/>
            <sz val="9"/>
            <color indexed="81"/>
            <rFont val="Tahoma"/>
            <family val="2"/>
          </rPr>
          <t>Forsyth, Grant:</t>
        </r>
        <r>
          <rPr>
            <sz val="9"/>
            <color indexed="81"/>
            <rFont val="Tahoma"/>
            <family val="2"/>
          </rPr>
          <t xml:space="preserve">
Accounting net unbilled load.</t>
        </r>
      </text>
    </comment>
    <comment ref="N8" authorId="0" shapeId="0" xr:uid="{625232BD-E23F-488E-9F6D-42C13874AACB}">
      <text>
        <r>
          <rPr>
            <b/>
            <sz val="9"/>
            <color indexed="81"/>
            <rFont val="Tahoma"/>
            <family val="2"/>
          </rPr>
          <t>Forsyth, Grant:</t>
        </r>
        <r>
          <rPr>
            <sz val="9"/>
            <color indexed="81"/>
            <rFont val="Tahoma"/>
            <family val="2"/>
          </rPr>
          <t xml:space="preserve">
Calendarized load.</t>
        </r>
      </text>
    </comment>
    <comment ref="O8" authorId="0" shapeId="0" xr:uid="{45D45845-C5CA-4D9B-8A41-2735274CDAB5}">
      <text>
        <r>
          <rPr>
            <b/>
            <sz val="9"/>
            <color indexed="81"/>
            <rFont val="Tahoma"/>
            <family val="2"/>
          </rPr>
          <t>Forsyth, Grant:</t>
        </r>
        <r>
          <rPr>
            <sz val="9"/>
            <color indexed="81"/>
            <rFont val="Tahoma"/>
            <family val="2"/>
          </rPr>
          <t xml:space="preserve">
Calendarized use-per-customer.</t>
        </r>
      </text>
    </comment>
    <comment ref="Q8" authorId="0" shapeId="0" xr:uid="{2E389C91-D2A9-4376-A376-6F0E3458891E}">
      <text>
        <r>
          <rPr>
            <b/>
            <sz val="9"/>
            <color indexed="81"/>
            <rFont val="Tahoma"/>
            <family val="2"/>
          </rPr>
          <t>Forsyth, Grant:</t>
        </r>
        <r>
          <rPr>
            <sz val="9"/>
            <color indexed="81"/>
            <rFont val="Tahoma"/>
            <family val="2"/>
          </rPr>
          <t xml:space="preserve">
Normalized use-per-customer.</t>
        </r>
      </text>
    </comment>
    <comment ref="R8" authorId="0" shapeId="0" xr:uid="{00E9F9D7-032E-4B03-8B01-58136B0C8EFB}">
      <text>
        <r>
          <rPr>
            <b/>
            <sz val="9"/>
            <color indexed="81"/>
            <rFont val="Tahoma"/>
            <family val="2"/>
          </rPr>
          <t>Forsyth, Grant:</t>
        </r>
        <r>
          <rPr>
            <sz val="9"/>
            <color indexed="81"/>
            <rFont val="Tahoma"/>
            <family val="2"/>
          </rPr>
          <t xml:space="preserve">
Normalized load.</t>
        </r>
      </text>
    </comment>
    <comment ref="A46" authorId="0" shapeId="0" xr:uid="{082CF728-1A0A-4F72-B456-0155CD2D3039}">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 ref="N85" authorId="0" shapeId="0" xr:uid="{6E6880C5-1C38-4B10-8666-A6552E508074}">
      <text>
        <r>
          <rPr>
            <b/>
            <sz val="9"/>
            <color indexed="81"/>
            <rFont val="Tahoma"/>
            <family val="2"/>
          </rPr>
          <t>Forsyth, Grant:</t>
        </r>
        <r>
          <rPr>
            <sz val="9"/>
            <color indexed="81"/>
            <rFont val="Tahoma"/>
            <family val="2"/>
          </rPr>
          <t xml:space="preserve">
Adjustment for large billing issue in this month.</t>
        </r>
      </text>
    </comment>
    <comment ref="B156" authorId="0" shapeId="0" xr:uid="{60524E63-84D7-46F1-B461-AC834E18291C}">
      <text>
        <r>
          <rPr>
            <b/>
            <sz val="9"/>
            <color indexed="81"/>
            <rFont val="Tahoma"/>
            <family val="2"/>
          </rPr>
          <t>Forsyth, Grant:</t>
        </r>
        <r>
          <rPr>
            <sz val="9"/>
            <color indexed="81"/>
            <rFont val="Tahoma"/>
            <family val="2"/>
          </rPr>
          <t xml:space="preserve">
Commercial only.</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F91D7272-5370-4B27-80D5-0E14EBB5DEBB}">
      <text>
        <r>
          <rPr>
            <b/>
            <sz val="9"/>
            <color indexed="81"/>
            <rFont val="Tahoma"/>
            <family val="2"/>
          </rPr>
          <t>Forsyth, Grant:</t>
        </r>
        <r>
          <rPr>
            <sz val="9"/>
            <color indexed="81"/>
            <rFont val="Tahoma"/>
            <family val="2"/>
          </rPr>
          <t xml:space="preserve">
Weather normal HDD, 20-year MA.</t>
        </r>
      </text>
    </comment>
    <comment ref="C8" authorId="0" shapeId="0" xr:uid="{0F126D20-6C63-47BE-9577-13CEA3001660}">
      <text>
        <r>
          <rPr>
            <b/>
            <sz val="9"/>
            <color indexed="81"/>
            <rFont val="Tahoma"/>
            <family val="2"/>
          </rPr>
          <t>Forsyth, Grant:</t>
        </r>
        <r>
          <rPr>
            <sz val="9"/>
            <color indexed="81"/>
            <rFont val="Tahoma"/>
            <family val="2"/>
          </rPr>
          <t xml:space="preserve">
Weather normal HDD squared.</t>
        </r>
      </text>
    </comment>
    <comment ref="D8" authorId="0" shapeId="0" xr:uid="{4FAE419D-3893-4691-8077-67828949E91D}">
      <text>
        <r>
          <rPr>
            <b/>
            <sz val="9"/>
            <color indexed="81"/>
            <rFont val="Tahoma"/>
            <family val="2"/>
          </rPr>
          <t>Forsyth, Grant:</t>
        </r>
        <r>
          <rPr>
            <sz val="9"/>
            <color indexed="81"/>
            <rFont val="Tahoma"/>
            <family val="2"/>
          </rPr>
          <t xml:space="preserve">
Weather normal CDD, 20-year MA.</t>
        </r>
      </text>
    </comment>
    <comment ref="E8" authorId="0" shapeId="0" xr:uid="{A31205BE-A95C-4405-9D62-2F4168FB11B9}">
      <text>
        <r>
          <rPr>
            <b/>
            <sz val="9"/>
            <color indexed="81"/>
            <rFont val="Tahoma"/>
            <family val="2"/>
          </rPr>
          <t>Forsyth, Grant:</t>
        </r>
        <r>
          <rPr>
            <sz val="9"/>
            <color indexed="81"/>
            <rFont val="Tahoma"/>
            <family val="2"/>
          </rPr>
          <t xml:space="preserve">
Actual calendar HDD.</t>
        </r>
      </text>
    </comment>
    <comment ref="F8" authorId="0" shapeId="0" xr:uid="{678BEE49-D25E-44F3-A812-0627EBE6C784}">
      <text>
        <r>
          <rPr>
            <b/>
            <sz val="9"/>
            <color indexed="81"/>
            <rFont val="Tahoma"/>
            <family val="2"/>
          </rPr>
          <t>Forsyth, Grant:</t>
        </r>
        <r>
          <rPr>
            <sz val="9"/>
            <color indexed="81"/>
            <rFont val="Tahoma"/>
            <family val="2"/>
          </rPr>
          <t xml:space="preserve">
Actual calendar HDD squared.</t>
        </r>
      </text>
    </comment>
    <comment ref="G8" authorId="0" shapeId="0" xr:uid="{E87753C7-D1DD-4040-81E1-848CDD02C4A7}">
      <text>
        <r>
          <rPr>
            <b/>
            <sz val="9"/>
            <color indexed="81"/>
            <rFont val="Tahoma"/>
            <family val="2"/>
          </rPr>
          <t>Forsyth, Grant:</t>
        </r>
        <r>
          <rPr>
            <sz val="9"/>
            <color indexed="81"/>
            <rFont val="Tahoma"/>
            <family val="2"/>
          </rPr>
          <t xml:space="preserve">
Actual calendar CDD.</t>
        </r>
      </text>
    </comment>
    <comment ref="H8" authorId="0" shapeId="0" xr:uid="{2BD9732E-AF45-4920-A7EF-E0A25E201035}">
      <text>
        <r>
          <rPr>
            <b/>
            <sz val="9"/>
            <color indexed="81"/>
            <rFont val="Tahoma"/>
            <family val="2"/>
          </rPr>
          <t>Forsyth, Grant:</t>
        </r>
        <r>
          <rPr>
            <sz val="9"/>
            <color indexed="81"/>
            <rFont val="Tahoma"/>
            <family val="2"/>
          </rPr>
          <t xml:space="preserve">
Difference between normal HDD and actual HDD.</t>
        </r>
      </text>
    </comment>
    <comment ref="I8" authorId="0" shapeId="0" xr:uid="{A3167461-F7EC-4003-930D-DA86CD24ECA1}">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8609AE6B-1FF6-4017-B441-CD7CD5E330B5}">
      <text>
        <r>
          <rPr>
            <b/>
            <sz val="9"/>
            <color indexed="81"/>
            <rFont val="Tahoma"/>
            <family val="2"/>
          </rPr>
          <t>Forsyth, Grant:</t>
        </r>
        <r>
          <rPr>
            <sz val="9"/>
            <color indexed="81"/>
            <rFont val="Tahoma"/>
            <family val="2"/>
          </rPr>
          <t xml:space="preserve">
Difference between normal CD
D and actual CDD.</t>
        </r>
      </text>
    </comment>
    <comment ref="K8" authorId="0" shapeId="0" xr:uid="{A9406824-C525-4551-9945-F117274A27A8}">
      <text>
        <r>
          <rPr>
            <b/>
            <sz val="9"/>
            <color indexed="81"/>
            <rFont val="Tahoma"/>
            <family val="2"/>
          </rPr>
          <t>Forsyth, Grant:</t>
        </r>
        <r>
          <rPr>
            <sz val="9"/>
            <color indexed="81"/>
            <rFont val="Tahoma"/>
            <family val="2"/>
          </rPr>
          <t xml:space="preserve">
Actual billed customers.</t>
        </r>
      </text>
    </comment>
    <comment ref="L8" authorId="0" shapeId="0" xr:uid="{28867FCD-C753-4BB3-A055-B36F17B8CAC5}">
      <text>
        <r>
          <rPr>
            <b/>
            <sz val="9"/>
            <color indexed="81"/>
            <rFont val="Tahoma"/>
            <family val="2"/>
          </rPr>
          <t>Forsyth, Grant:</t>
        </r>
        <r>
          <rPr>
            <sz val="9"/>
            <color indexed="81"/>
            <rFont val="Tahoma"/>
            <family val="2"/>
          </rPr>
          <t xml:space="preserve">
Actual billed load.</t>
        </r>
      </text>
    </comment>
    <comment ref="M8" authorId="0" shapeId="0" xr:uid="{73337966-05EB-4025-A954-F92A5C397B58}">
      <text>
        <r>
          <rPr>
            <b/>
            <sz val="9"/>
            <color indexed="81"/>
            <rFont val="Tahoma"/>
            <family val="2"/>
          </rPr>
          <t>Forsyth, Grant:</t>
        </r>
        <r>
          <rPr>
            <sz val="9"/>
            <color indexed="81"/>
            <rFont val="Tahoma"/>
            <family val="2"/>
          </rPr>
          <t xml:space="preserve">
Accounting net unbilled load.</t>
        </r>
      </text>
    </comment>
    <comment ref="N8" authorId="0" shapeId="0" xr:uid="{CDE3F8D2-E3CF-4F94-AFDE-2880E0748C9E}">
      <text>
        <r>
          <rPr>
            <b/>
            <sz val="9"/>
            <color indexed="81"/>
            <rFont val="Tahoma"/>
            <family val="2"/>
          </rPr>
          <t>Forsyth, Grant:</t>
        </r>
        <r>
          <rPr>
            <sz val="9"/>
            <color indexed="81"/>
            <rFont val="Tahoma"/>
            <family val="2"/>
          </rPr>
          <t xml:space="preserve">
Calendarized load.</t>
        </r>
      </text>
    </comment>
    <comment ref="O8" authorId="0" shapeId="0" xr:uid="{CEA1F1D0-D8B8-4633-A24E-ABC46C1FEBFC}">
      <text>
        <r>
          <rPr>
            <b/>
            <sz val="9"/>
            <color indexed="81"/>
            <rFont val="Tahoma"/>
            <family val="2"/>
          </rPr>
          <t>Forsyth, Grant:</t>
        </r>
        <r>
          <rPr>
            <sz val="9"/>
            <color indexed="81"/>
            <rFont val="Tahoma"/>
            <family val="2"/>
          </rPr>
          <t xml:space="preserve">
Calendarized use-per-customer.</t>
        </r>
      </text>
    </comment>
    <comment ref="Q8" authorId="0" shapeId="0" xr:uid="{020E07C1-16BD-46E4-90B8-647B7963851B}">
      <text>
        <r>
          <rPr>
            <b/>
            <sz val="9"/>
            <color indexed="81"/>
            <rFont val="Tahoma"/>
            <family val="2"/>
          </rPr>
          <t>Forsyth, Grant:</t>
        </r>
        <r>
          <rPr>
            <sz val="9"/>
            <color indexed="81"/>
            <rFont val="Tahoma"/>
            <family val="2"/>
          </rPr>
          <t xml:space="preserve">
Normalized use-per-customer.</t>
        </r>
      </text>
    </comment>
    <comment ref="R8" authorId="0" shapeId="0" xr:uid="{68143344-AB04-4DAF-941F-63D629F917CE}">
      <text>
        <r>
          <rPr>
            <b/>
            <sz val="9"/>
            <color indexed="81"/>
            <rFont val="Tahoma"/>
            <family val="2"/>
          </rPr>
          <t>Forsyth, Grant:</t>
        </r>
        <r>
          <rPr>
            <sz val="9"/>
            <color indexed="81"/>
            <rFont val="Tahoma"/>
            <family val="2"/>
          </rPr>
          <t xml:space="preserve">
Normalized load.</t>
        </r>
      </text>
    </comment>
    <comment ref="A46" authorId="0" shapeId="0" xr:uid="{D9D0364C-062A-4517-AD15-BF310B5BB5B7}">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51" uniqueCount="721">
  <si>
    <t>CDD</t>
  </si>
  <si>
    <t>N.CDD</t>
  </si>
  <si>
    <t>N.HDD^2</t>
  </si>
  <si>
    <t>N.HDD</t>
  </si>
  <si>
    <t>A.HDD</t>
  </si>
  <si>
    <t>A.HDD^2</t>
  </si>
  <si>
    <t>A.CDD</t>
  </si>
  <si>
    <t>HDD</t>
  </si>
  <si>
    <t>HDD^2</t>
  </si>
  <si>
    <t>Estimated Coeficient</t>
  </si>
  <si>
    <t>D.CDD</t>
  </si>
  <si>
    <t>D.HDD</t>
  </si>
  <si>
    <t>D.HDD^2</t>
  </si>
  <si>
    <t>W.Adj</t>
  </si>
  <si>
    <t>N.UPC</t>
  </si>
  <si>
    <t>A.CUS</t>
  </si>
  <si>
    <t>A.KWH</t>
  </si>
  <si>
    <t>N.KWH</t>
  </si>
  <si>
    <t>Jan</t>
  </si>
  <si>
    <t>Feb</t>
  </si>
  <si>
    <t>Mar</t>
  </si>
  <si>
    <t>Apr</t>
  </si>
  <si>
    <t>May</t>
  </si>
  <si>
    <t>Jun</t>
  </si>
  <si>
    <t>Jul</t>
  </si>
  <si>
    <t>Aug</t>
  </si>
  <si>
    <t>Sep</t>
  </si>
  <si>
    <t>Oct</t>
  </si>
  <si>
    <t>Nov</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Trend</t>
  </si>
  <si>
    <t>Variable</t>
  </si>
  <si>
    <t>AC.KWH</t>
  </si>
  <si>
    <t>Net Unbilled</t>
  </si>
  <si>
    <t>AC.UPC</t>
  </si>
  <si>
    <t>RESIDUAL OUTPUT</t>
  </si>
  <si>
    <t>Observation</t>
  </si>
  <si>
    <t>Predicted AC.UPC</t>
  </si>
  <si>
    <t>Residuals</t>
  </si>
  <si>
    <t>Standard Residuals</t>
  </si>
  <si>
    <t>WA Sch. 1 and 2 Weather Normalized Usage</t>
  </si>
  <si>
    <t>WA Sch. 11 and 12 Weather Normalized Usage</t>
  </si>
  <si>
    <t>WA Sch. 1 and 2 Weather Normalized Usage Regression Data</t>
  </si>
  <si>
    <t>WA Sch. 11 and 12 Weather Normalized Usage Regression Data</t>
  </si>
  <si>
    <t>D2012-13</t>
  </si>
  <si>
    <t>COVID</t>
  </si>
  <si>
    <t>WA Sch. 21 and 22 Weather Normalized Usage</t>
  </si>
  <si>
    <t>WA Sch. 21 and 22 Weather Normalized Usage Regression Data</t>
  </si>
  <si>
    <t>D2021.10</t>
  </si>
  <si>
    <t>D2021.7</t>
  </si>
  <si>
    <t>Trend^2</t>
  </si>
  <si>
    <t>Trend^3</t>
  </si>
  <si>
    <t>WA Sch. 25 Commercial Weather Normalized Usage</t>
  </si>
  <si>
    <t>WA Sch. 25 Industrial Usage</t>
  </si>
  <si>
    <t>WA Sch. 25 Total Weather Normalized Usage</t>
  </si>
  <si>
    <t>A.KWH 25.i</t>
  </si>
  <si>
    <t>N.KWH 25</t>
  </si>
  <si>
    <t>AC.KWH.i</t>
  </si>
  <si>
    <t>Final N.KWH 25</t>
  </si>
  <si>
    <t>WA Sch. 30,31 and 32 Weather Normalized Usage</t>
  </si>
  <si>
    <t>D2013.9</t>
  </si>
  <si>
    <t>D2017.5</t>
  </si>
  <si>
    <t>D2017.10</t>
  </si>
  <si>
    <t>Customers</t>
  </si>
  <si>
    <t>Annual Calendar, KWH</t>
  </si>
  <si>
    <t>Annual Normalized, KWH</t>
  </si>
  <si>
    <t>Annual Calendar, UPC</t>
  </si>
  <si>
    <t>Annual Normalized, UPC</t>
  </si>
  <si>
    <t>Average</t>
  </si>
  <si>
    <t>% Diff</t>
  </si>
  <si>
    <t>Regression Coefficients</t>
  </si>
  <si>
    <t>Rank</t>
  </si>
  <si>
    <t>Expected Z(p)</t>
  </si>
  <si>
    <t>Aprox Prob, p</t>
  </si>
  <si>
    <t>et-1</t>
  </si>
  <si>
    <t>et-2</t>
  </si>
  <si>
    <t>et-3</t>
  </si>
  <si>
    <t>et-4</t>
  </si>
  <si>
    <t>et-5</t>
  </si>
  <si>
    <t>et-6</t>
  </si>
  <si>
    <t>et-7</t>
  </si>
  <si>
    <t>et-8</t>
  </si>
  <si>
    <t>et-9</t>
  </si>
  <si>
    <t>et-10</t>
  </si>
  <si>
    <t>et-11</t>
  </si>
  <si>
    <t>et-12</t>
  </si>
  <si>
    <t>LB Q-stat</t>
  </si>
  <si>
    <t>Sum of Squares</t>
  </si>
  <si>
    <t>Correl.</t>
  </si>
  <si>
    <t>p-Value</t>
  </si>
  <si>
    <t>N</t>
  </si>
  <si>
    <t>SS et-1</t>
  </si>
  <si>
    <t>SS et-2</t>
  </si>
  <si>
    <t>SS et-3</t>
  </si>
  <si>
    <t>SS et-4</t>
  </si>
  <si>
    <t>SS et-5</t>
  </si>
  <si>
    <t>SS et-6</t>
  </si>
  <si>
    <t>SS et-7</t>
  </si>
  <si>
    <t>SS et-8</t>
  </si>
  <si>
    <t>SS et-9</t>
  </si>
  <si>
    <t>SS et-10</t>
  </si>
  <si>
    <t>SS et-11</t>
  </si>
  <si>
    <t>SS et-12</t>
  </si>
  <si>
    <t>et-0</t>
  </si>
  <si>
    <t>Mean e</t>
  </si>
  <si>
    <t>Obs</t>
  </si>
  <si>
    <t>SS et-0</t>
  </si>
  <si>
    <t>Value</t>
  </si>
  <si>
    <t>Chi-Sqr DF</t>
  </si>
  <si>
    <t>Normal Probability Plot</t>
  </si>
  <si>
    <t>Autocorrelation Tests for White Noise</t>
  </si>
  <si>
    <t>Autocorrelation Tests for Error White Noise</t>
  </si>
  <si>
    <t>ID Sch. 1 and 2 Weather Normalized Usage</t>
  </si>
  <si>
    <t>ID Sch. 1 and 2 Weather Normalized Usage Regression Data</t>
  </si>
  <si>
    <t>ID Sch. 11 and 12 Weather Normalized Usage</t>
  </si>
  <si>
    <t>ID Sch. 11 and 12 Weather Normalized Usage Regression Data</t>
  </si>
  <si>
    <t>D2020.10</t>
  </si>
  <si>
    <t>D2013.11</t>
  </si>
  <si>
    <t>D2013-16</t>
  </si>
  <si>
    <t>ID Sch. 30,31 and 32 Weather Normalized Usage</t>
  </si>
  <si>
    <t>ID Sch. 31 and 32 Weather Normalized Usage Regression Data</t>
  </si>
  <si>
    <t>WA Sch. 31 and 32 Weather Normalized Usage Regression Data</t>
  </si>
  <si>
    <t>ID Sch. 25 Commercial Weather Normalized Usage</t>
  </si>
  <si>
    <t>ID Sch. 25 Industrial Usage</t>
  </si>
  <si>
    <t>ID Sch. 25 Total Weather Normalized Usage</t>
  </si>
  <si>
    <t>Self Generation (Block 2)</t>
  </si>
  <si>
    <t>Purchased Generation (Block 1)</t>
  </si>
  <si>
    <t>A.THM</t>
  </si>
  <si>
    <t>AC.THM</t>
  </si>
  <si>
    <t>N.THM</t>
  </si>
  <si>
    <t>D2014.1</t>
  </si>
  <si>
    <t>WA Sch. 101 and 102 Weather Normalized Usage</t>
  </si>
  <si>
    <t>WA Sch. 101 and 102 Weather Normalized Usage Regression Data</t>
  </si>
  <si>
    <t>Annual Calendar, THM</t>
  </si>
  <si>
    <t>Annual Normalized, THM</t>
  </si>
  <si>
    <t>ID Sch. 101 Weather Normalized Usage Regression Data</t>
  </si>
  <si>
    <t>ID Sch. 101 Weather Normalized Usage</t>
  </si>
  <si>
    <t>WA Sch. 111 and 112 Weather Normalized Usage</t>
  </si>
  <si>
    <t>WA Sch. 111 and 112 Weather Normalized Usage Regression Data</t>
  </si>
  <si>
    <t>D2021.1/2</t>
  </si>
  <si>
    <t>D2020.9</t>
  </si>
  <si>
    <t>D2019.1</t>
  </si>
  <si>
    <t>D2018.12</t>
  </si>
  <si>
    <t>D2015-18</t>
  </si>
  <si>
    <t>ID Sch. 111 and 112 Weather Normalized Usage Regression Data</t>
  </si>
  <si>
    <t>ID Sch. 111 and 112 Weather Normalized Usage</t>
  </si>
  <si>
    <t>WA Sch. 146 Weather Normalized Usage</t>
  </si>
  <si>
    <t>WA Sch. 146 Weather Normalized Usage Regression Data</t>
  </si>
  <si>
    <t>WA Sch. 148 Weather Normalized Usage Regression Data</t>
  </si>
  <si>
    <t>WA Sch. 148 Weather Normalized Usage</t>
  </si>
  <si>
    <t>Unbilled</t>
  </si>
  <si>
    <t>D2019.2</t>
  </si>
  <si>
    <t>D2021.3</t>
  </si>
  <si>
    <t>D2020.3</t>
  </si>
  <si>
    <t>Sch. 25 True-up</t>
  </si>
  <si>
    <t>a(n)</t>
  </si>
  <si>
    <t>a(n-1)</t>
  </si>
  <si>
    <t>m(n)</t>
  </si>
  <si>
    <t>m(n-1)</t>
  </si>
  <si>
    <t>Epsilon</t>
  </si>
  <si>
    <t>Z</t>
  </si>
  <si>
    <t>p-value</t>
  </si>
  <si>
    <t>Error SSQ</t>
  </si>
  <si>
    <t>Error</t>
  </si>
  <si>
    <t>Shaprio-Wilk W</t>
  </si>
  <si>
    <t>Statistic</t>
  </si>
  <si>
    <t>n</t>
  </si>
  <si>
    <t>m SSQ</t>
  </si>
  <si>
    <t xml:space="preserve">u </t>
  </si>
  <si>
    <t>mu of ln(1-W)</t>
  </si>
  <si>
    <t>sigma of ln(1-W)</t>
  </si>
  <si>
    <t>Expected Z(p), that is m(n) ranked</t>
  </si>
  <si>
    <t>a(i) SSQ test</t>
  </si>
  <si>
    <t>a(i)</t>
  </si>
  <si>
    <t>a(i)*Error</t>
  </si>
  <si>
    <t>(Sum of a(i)*Error)^2</t>
  </si>
  <si>
    <t>D2015.1</t>
  </si>
  <si>
    <t>Normal Period</t>
  </si>
  <si>
    <t>OBs62</t>
  </si>
  <si>
    <t>D2022.1</t>
  </si>
  <si>
    <t>2003-2022</t>
  </si>
  <si>
    <t>D2021</t>
  </si>
  <si>
    <t>D2013.1</t>
  </si>
  <si>
    <t>D2022.6</t>
  </si>
  <si>
    <t>D2022.11</t>
  </si>
  <si>
    <t>D2021-22</t>
  </si>
  <si>
    <t>D2020</t>
  </si>
  <si>
    <t>D2022</t>
  </si>
  <si>
    <t>D2021.2</t>
  </si>
  <si>
    <t>D2021.12</t>
  </si>
  <si>
    <t>D2019.12</t>
  </si>
  <si>
    <t>D2020.1</t>
  </si>
  <si>
    <t>D2013</t>
  </si>
  <si>
    <t>D2020.5</t>
  </si>
  <si>
    <t>D2019.11</t>
  </si>
  <si>
    <t>D2015</t>
  </si>
  <si>
    <t>D2022.1/2</t>
  </si>
  <si>
    <t>D2017.8</t>
  </si>
  <si>
    <t>Test year</t>
  </si>
  <si>
    <t>Weather Normalization</t>
  </si>
  <si>
    <t>Washington 2024 General Rate Case</t>
  </si>
  <si>
    <t>Natural Gas Weather Adjustment Calculation</t>
  </si>
  <si>
    <t>Twelve Months Ended June 30, 2023</t>
  </si>
  <si>
    <t>January</t>
  </si>
  <si>
    <t>February</t>
  </si>
  <si>
    <t>March</t>
  </si>
  <si>
    <t>April</t>
  </si>
  <si>
    <t>June</t>
  </si>
  <si>
    <t>July</t>
  </si>
  <si>
    <t>August</t>
  </si>
  <si>
    <t>September</t>
  </si>
  <si>
    <t>October</t>
  </si>
  <si>
    <t>November</t>
  </si>
  <si>
    <t>December</t>
  </si>
  <si>
    <t>Summarize by Schedule</t>
  </si>
  <si>
    <t>WA 101</t>
  </si>
  <si>
    <t>WA 111</t>
  </si>
  <si>
    <t>Weather Adjustment Revenue</t>
  </si>
  <si>
    <t xml:space="preserve">    Total Revenue Adjustment</t>
  </si>
  <si>
    <t>Decoupling Revenue Offset</t>
  </si>
  <si>
    <t xml:space="preserve">     Total WA</t>
  </si>
  <si>
    <t>Revenue Related Expenses</t>
  </si>
  <si>
    <t>Decoupling Adjustment</t>
  </si>
  <si>
    <t>Revenue not captured in Decoupling</t>
  </si>
  <si>
    <t>Weather Adjustment Gas Cost Expense</t>
  </si>
  <si>
    <t xml:space="preserve">    Total Gas Cost Adjustment</t>
  </si>
  <si>
    <t>GTI Gas Expense Adjustment</t>
  </si>
  <si>
    <t>Weighted Block Rate Calculation</t>
  </si>
  <si>
    <t>WS weighted block effective rate by month (excluding non base revenue adder schedules)</t>
  </si>
  <si>
    <t>WA 101 + 150</t>
  </si>
  <si>
    <t>WA 111 + 150</t>
  </si>
  <si>
    <t>Decoupled Revenue</t>
  </si>
  <si>
    <t>Effective WACOG by Month</t>
  </si>
  <si>
    <t xml:space="preserve">150 Exp WA 101 </t>
  </si>
  <si>
    <t>150 Exp WA 111</t>
  </si>
  <si>
    <t>WA Schedule 101</t>
  </si>
  <si>
    <t>22 GRC Block Usage, Bills, &amp; Baseload</t>
  </si>
  <si>
    <t>Baseload Usage</t>
  </si>
  <si>
    <t>Percentage</t>
  </si>
  <si>
    <t>WS Usage</t>
  </si>
  <si>
    <t>Block 1</t>
  </si>
  <si>
    <t>Block 2</t>
  </si>
  <si>
    <t># of Bills</t>
  </si>
  <si>
    <t>Gas Cost Rev</t>
  </si>
  <si>
    <t>Gas Cost Exp</t>
  </si>
  <si>
    <t>GTI Exp Rate</t>
  </si>
  <si>
    <t>WA Schedule 111</t>
  </si>
  <si>
    <t>Block 3</t>
  </si>
  <si>
    <t>Block 4</t>
  </si>
  <si>
    <t>Block 5</t>
  </si>
  <si>
    <t>Decoupling Conversion Factor</t>
  </si>
  <si>
    <t>Normalized Usage by Month</t>
  </si>
  <si>
    <t>WASHINGTON ELECTRIC SYSTEM</t>
  </si>
  <si>
    <t>Annual Total</t>
  </si>
  <si>
    <t>Revenue Run Billed Usage</t>
  </si>
  <si>
    <t>Residential Schedule 01/02</t>
  </si>
  <si>
    <t>General Svc Schedule 11/12/13</t>
  </si>
  <si>
    <t>Large Gen Svc Schedule 21/22/23</t>
  </si>
  <si>
    <t>Extra Large Gen Schedule 25</t>
  </si>
  <si>
    <t>Extra Large Gen Schedule 25I</t>
  </si>
  <si>
    <t>Pumping Schedule 31/32</t>
  </si>
  <si>
    <t>Street and Area Lights</t>
  </si>
  <si>
    <t>Total Revenue Run Billed Usage</t>
  </si>
  <si>
    <t xml:space="preserve">Net Unbilled Usage </t>
  </si>
  <si>
    <t>Net Unbilled Usage</t>
  </si>
  <si>
    <t>Schedule Shifting Adjustment</t>
  </si>
  <si>
    <t>Other Usage Adjustments</t>
  </si>
  <si>
    <t>Weather Adjustment</t>
  </si>
  <si>
    <t>Total Weather Adjustment</t>
  </si>
  <si>
    <t>Normalized Test Year Usage</t>
  </si>
  <si>
    <t>Total Normalized Test Year Usage</t>
  </si>
  <si>
    <t>Residential Usage</t>
  </si>
  <si>
    <t>Schedule 01/02 Customers</t>
  </si>
  <si>
    <t>Schedule 01/02 Norm Use/Customer</t>
  </si>
  <si>
    <t>Non-Residential Group Usage</t>
  </si>
  <si>
    <t>Non-Residential Group Customers</t>
  </si>
  <si>
    <t>Non-Residential Group Norm Use/Customer</t>
  </si>
  <si>
    <t>WA Jurisdiction % of Annual Usage</t>
  </si>
  <si>
    <t>IDAHO ELECTRIC SYSTEM</t>
  </si>
  <si>
    <t>Revenue Run Billed Usage (1)</t>
  </si>
  <si>
    <t>Residential Schedule 01</t>
  </si>
  <si>
    <t>General Svc Schedule 11/12</t>
  </si>
  <si>
    <t>Large Gen Svc Schedule 21/22</t>
  </si>
  <si>
    <t>Extra Large Gen Schedule 25P</t>
  </si>
  <si>
    <t>Extra Large Gen Schedule 25PG</t>
  </si>
  <si>
    <t>Adjustments to Revenue Runs</t>
  </si>
  <si>
    <t>Schedule 21 Schedule Shifting</t>
  </si>
  <si>
    <t>Schedule 25 Load and Sch Shifting</t>
  </si>
  <si>
    <t>Total Adjustments to Revenue Runs</t>
  </si>
  <si>
    <t>Eliminate 25P Block 2 (25PG)</t>
  </si>
  <si>
    <t>Schedule 01 Customers</t>
  </si>
  <si>
    <t>Schedule 01 Norm Use/Customer</t>
  </si>
  <si>
    <t>ID Jurisdiction % of Annual Usage</t>
  </si>
  <si>
    <t>(1)</t>
  </si>
  <si>
    <t>Billed usage includes Montana Sch 1, Sch 11, and Sch 21 customer usage</t>
  </si>
  <si>
    <t>Total Electric System Sales</t>
  </si>
  <si>
    <t>WASHINGTON GAS SYSTEM</t>
  </si>
  <si>
    <t>Small Service Schedule 101</t>
  </si>
  <si>
    <t>Large Service Schedule 111/112</t>
  </si>
  <si>
    <t>Interrupt Service Schedule 131/132</t>
  </si>
  <si>
    <t>Transport Service Schedule 146</t>
  </si>
  <si>
    <t>Special Contract Transport</t>
  </si>
  <si>
    <t>Schedule 146 Adjustments</t>
  </si>
  <si>
    <t>Special Contract Adjustments</t>
  </si>
  <si>
    <t>Schedule 101 Customers</t>
  </si>
  <si>
    <t>Schedule 101 Norm Use/Customer</t>
  </si>
  <si>
    <t>Schedule  132 Usage</t>
  </si>
  <si>
    <t>Schedule 132 Customers</t>
  </si>
  <si>
    <t>IDAHO NATURAL GAS SYSTEM - NOT UPDATED GIVEN NO IMPACT ON TEST PERIOD RESULTS FOR WA</t>
  </si>
  <si>
    <t>OREGON NATURAL GAS SYSTEM - NOT UPDATED GIVEN NO IMPACT ON TEST PERIOD RESULTS FOR WA</t>
  </si>
  <si>
    <t>Residential Sch 410</t>
  </si>
  <si>
    <t>General Sch 420</t>
  </si>
  <si>
    <t>Large Gen/Industrial Sch 424</t>
  </si>
  <si>
    <t>Interruptible Sch 440</t>
  </si>
  <si>
    <t>Seasonal Sch 444</t>
  </si>
  <si>
    <t>Transportation Sch 456</t>
  </si>
  <si>
    <t>Special Contracts Sch 447</t>
  </si>
  <si>
    <t>Schedule 410 Customers</t>
  </si>
  <si>
    <t>Schedule 410 Usage/Customer</t>
  </si>
  <si>
    <t>Usage Report 12 Month-Ended</t>
  </si>
  <si>
    <t>Data Source: Financial Reporting</t>
  </si>
  <si>
    <t>Data Updated Daily</t>
  </si>
  <si>
    <t>Usage Qty</t>
  </si>
  <si>
    <t>Service</t>
  </si>
  <si>
    <t xml:space="preserve"> State Code</t>
  </si>
  <si>
    <t>Rate Schedule</t>
  </si>
  <si>
    <t>ED</t>
  </si>
  <si>
    <t>ID</t>
  </si>
  <si>
    <t>0001</t>
  </si>
  <si>
    <t>0011</t>
  </si>
  <si>
    <t>0012</t>
  </si>
  <si>
    <t>0021</t>
  </si>
  <si>
    <t>0022</t>
  </si>
  <si>
    <t>0025</t>
  </si>
  <si>
    <t>0031</t>
  </si>
  <si>
    <t>0032</t>
  </si>
  <si>
    <t>0041</t>
  </si>
  <si>
    <t>0042</t>
  </si>
  <si>
    <t>0044</t>
  </si>
  <si>
    <t>0045</t>
  </si>
  <si>
    <t>0046</t>
  </si>
  <si>
    <t>0047</t>
  </si>
  <si>
    <t>0048</t>
  </si>
  <si>
    <t>0049</t>
  </si>
  <si>
    <t>0058</t>
  </si>
  <si>
    <t>0095</t>
  </si>
  <si>
    <t>0099</t>
  </si>
  <si>
    <t>025B</t>
  </si>
  <si>
    <t>025P</t>
  </si>
  <si>
    <t>025PG</t>
  </si>
  <si>
    <t>MT</t>
  </si>
  <si>
    <t>WA</t>
  </si>
  <si>
    <t>0002</t>
  </si>
  <si>
    <t>0013</t>
  </si>
  <si>
    <t>0023</t>
  </si>
  <si>
    <t>0030</t>
  </si>
  <si>
    <t>0058A</t>
  </si>
  <si>
    <t>025I</t>
  </si>
  <si>
    <t>GD</t>
  </si>
  <si>
    <t>0101</t>
  </si>
  <si>
    <t>0111</t>
  </si>
  <si>
    <t>0112</t>
  </si>
  <si>
    <t>0146</t>
  </si>
  <si>
    <t>0147</t>
  </si>
  <si>
    <t>0158</t>
  </si>
  <si>
    <t>0159</t>
  </si>
  <si>
    <t>0199</t>
  </si>
  <si>
    <t>OR</t>
  </si>
  <si>
    <t>0410</t>
  </si>
  <si>
    <t>0420</t>
  </si>
  <si>
    <t>0424</t>
  </si>
  <si>
    <t>0440</t>
  </si>
  <si>
    <t>0447B</t>
  </si>
  <si>
    <t>0447M</t>
  </si>
  <si>
    <t>0447R</t>
  </si>
  <si>
    <t>0456</t>
  </si>
  <si>
    <t>0460</t>
  </si>
  <si>
    <t>0499</t>
  </si>
  <si>
    <t>447B</t>
  </si>
  <si>
    <t>0444</t>
  </si>
  <si>
    <t>447R</t>
  </si>
  <si>
    <t>0102</t>
  </si>
  <si>
    <t>0121</t>
  </si>
  <si>
    <t>0122</t>
  </si>
  <si>
    <t>0132</t>
  </si>
  <si>
    <t>0148</t>
  </si>
  <si>
    <t>0158A</t>
  </si>
  <si>
    <r>
      <rPr>
        <sz val="8"/>
        <color theme="1"/>
        <rFont val="Arial"/>
        <family val="2"/>
      </rPr>
      <t xml:space="preserve">Page </t>
    </r>
    <r>
      <rPr>
        <sz val="8"/>
        <color theme="1"/>
        <rFont val="Arial"/>
        <family val="2"/>
      </rPr>
      <t>2</t>
    </r>
    <r>
      <rPr>
        <sz val="8"/>
        <color theme="1"/>
        <rFont val="Arial"/>
        <family val="2"/>
      </rPr>
      <t xml:space="preserve"> of </t>
    </r>
    <r>
      <rPr>
        <sz val="8"/>
        <color theme="1"/>
        <rFont val="Arial"/>
        <family val="2"/>
      </rPr>
      <t>4</t>
    </r>
  </si>
  <si>
    <t>Run Date:  Sep 27, 2023</t>
  </si>
  <si>
    <t>Billed Usage</t>
  </si>
  <si>
    <t>WA Sch 1/2</t>
  </si>
  <si>
    <t>WA Sch 11/12/13</t>
  </si>
  <si>
    <t>WA Sch 21/22/23</t>
  </si>
  <si>
    <t>WA Sch 25</t>
  </si>
  <si>
    <t>WA Sch 25I</t>
  </si>
  <si>
    <t>WA Sch 30/31/32</t>
  </si>
  <si>
    <t>WA St &amp; Area Lights</t>
  </si>
  <si>
    <t>ID Sch 1</t>
  </si>
  <si>
    <t>ID Sch 11/12</t>
  </si>
  <si>
    <t>ID Sch 21/22</t>
  </si>
  <si>
    <t>ID Sch 25</t>
  </si>
  <si>
    <t>ID Sch 25P</t>
  </si>
  <si>
    <t>ID Sch 25PG</t>
  </si>
  <si>
    <t>ID Sch 31/32</t>
  </si>
  <si>
    <t>ID St &amp; Area Lights</t>
  </si>
  <si>
    <t>Total Electric System</t>
  </si>
  <si>
    <t>WA Sch 101/102</t>
  </si>
  <si>
    <t>WA Sch 111/112</t>
  </si>
  <si>
    <t>WA Sch 121/122</t>
  </si>
  <si>
    <t>WA Sch 131/132</t>
  </si>
  <si>
    <t>WA Sch 146</t>
  </si>
  <si>
    <t>WA Special Contracts</t>
  </si>
  <si>
    <t>Total WA Gas</t>
  </si>
  <si>
    <t>ID Sch 101</t>
  </si>
  <si>
    <t>ID Sch 111/112</t>
  </si>
  <si>
    <t>ID Sch 131/132</t>
  </si>
  <si>
    <t>ID Sch 146</t>
  </si>
  <si>
    <t>ID Special Contracts</t>
  </si>
  <si>
    <t>OR Sch 410</t>
  </si>
  <si>
    <t>OR Sch 420</t>
  </si>
  <si>
    <t>OR Sch 424</t>
  </si>
  <si>
    <t>OR Sch 440</t>
  </si>
  <si>
    <t>OR Sch 444</t>
  </si>
  <si>
    <t>OR Sch 456</t>
  </si>
  <si>
    <t>OR Special Contracts</t>
  </si>
  <si>
    <t>Unbilled Usage 12 Month-Ended</t>
  </si>
  <si>
    <t>State Code</t>
  </si>
  <si>
    <t xml:space="preserve"> Rate Sch</t>
  </si>
  <si>
    <t xml:space="preserve"> Journal Source</t>
  </si>
  <si>
    <t>001</t>
  </si>
  <si>
    <t>REVUNBL-E</t>
  </si>
  <si>
    <t>REVUNBL-ER</t>
  </si>
  <si>
    <t>011</t>
  </si>
  <si>
    <t>012</t>
  </si>
  <si>
    <t>021</t>
  </si>
  <si>
    <t>022</t>
  </si>
  <si>
    <t>025</t>
  </si>
  <si>
    <t>031</t>
  </si>
  <si>
    <t>032</t>
  </si>
  <si>
    <t>002</t>
  </si>
  <si>
    <t>101</t>
  </si>
  <si>
    <t>REVUNBL-G</t>
  </si>
  <si>
    <t>REVUNBL-GR</t>
  </si>
  <si>
    <t>111</t>
  </si>
  <si>
    <t>146</t>
  </si>
  <si>
    <t>147</t>
  </si>
  <si>
    <t>410</t>
  </si>
  <si>
    <t>420</t>
  </si>
  <si>
    <t>424</t>
  </si>
  <si>
    <t>440</t>
  </si>
  <si>
    <t>447M</t>
  </si>
  <si>
    <t>447W</t>
  </si>
  <si>
    <t>456</t>
  </si>
  <si>
    <t>112</t>
  </si>
  <si>
    <t>121</t>
  </si>
  <si>
    <t>122</t>
  </si>
  <si>
    <t>148</t>
  </si>
  <si>
    <t>Run Date:  Sep 2, 2022</t>
  </si>
  <si>
    <t>For Internal Use Only</t>
  </si>
  <si>
    <t>Unbilled Usage</t>
  </si>
  <si>
    <t>WA Sch 11/12</t>
  </si>
  <si>
    <t>WA Sch 21/22</t>
  </si>
  <si>
    <t>WA Sch 25/25I</t>
  </si>
  <si>
    <t>wa</t>
  </si>
  <si>
    <t>id</t>
  </si>
  <si>
    <t>Washington Schedule 25 Billing Determinants</t>
  </si>
  <si>
    <t>1st</t>
  </si>
  <si>
    <t>12-mo Ended</t>
  </si>
  <si>
    <t>KWHs</t>
  </si>
  <si>
    <t>Acct No.</t>
  </si>
  <si>
    <t>kwhs/mo</t>
  </si>
  <si>
    <t>Schedule 25 Total</t>
  </si>
  <si>
    <t>Revenue Run Total</t>
  </si>
  <si>
    <t>Booked Unbilled Reversal</t>
  </si>
  <si>
    <t>Gross Booked Unbilled</t>
  </si>
  <si>
    <t xml:space="preserve">Calendar Books </t>
  </si>
  <si>
    <t>Gross Unbilled True-up</t>
  </si>
  <si>
    <t>Unbilled Reversal True-up</t>
  </si>
  <si>
    <t>Less transfer from 25 to 25I</t>
  </si>
  <si>
    <t>Adj Revenue Runs, Sch 25</t>
  </si>
  <si>
    <t>Schedule 25I KWH</t>
  </si>
  <si>
    <t>Schedule 25I Total</t>
  </si>
  <si>
    <t>Plus  transfer from 25 to 25I</t>
  </si>
  <si>
    <t>KVA</t>
  </si>
  <si>
    <t>Peak</t>
  </si>
  <si>
    <t>Month</t>
  </si>
  <si>
    <t>KVA in excess of 3,000</t>
  </si>
  <si>
    <t>Schedule 25I</t>
  </si>
  <si>
    <t>9 KWHs</t>
  </si>
  <si>
    <t xml:space="preserve"> 60 KV</t>
  </si>
  <si>
    <t>4.16 KV</t>
  </si>
  <si>
    <t>115 KV</t>
  </si>
  <si>
    <t>9 Total</t>
  </si>
  <si>
    <t>9 KVA</t>
  </si>
  <si>
    <t>60 KV</t>
  </si>
  <si>
    <t>*9</t>
  </si>
  <si>
    <t>Class Peak</t>
  </si>
  <si>
    <t>4.16kV</t>
  </si>
  <si>
    <t>Primary Voltage Discount</t>
  </si>
  <si>
    <t>&gt;11 and &lt;60</t>
  </si>
  <si>
    <t>&gt;60 and &lt;115</t>
  </si>
  <si>
    <t>&gt;115</t>
  </si>
  <si>
    <t>Bills</t>
  </si>
  <si>
    <t>Block 3 kWhs</t>
  </si>
  <si>
    <t>Total Block 3 kWhs</t>
  </si>
  <si>
    <t>Total Block 2 kWhs</t>
  </si>
  <si>
    <t>Total Block 1 kWhs</t>
  </si>
  <si>
    <t>Total kWhs</t>
  </si>
  <si>
    <t>Idaho Schedule 25 Billing Determinants</t>
  </si>
  <si>
    <t>KWH</t>
  </si>
  <si>
    <t>SA Account ID</t>
  </si>
  <si>
    <t>new SA</t>
  </si>
  <si>
    <t>Schedule 21 Adjustment</t>
  </si>
  <si>
    <t>Schedule 25 Adjustment for actual billed</t>
  </si>
  <si>
    <t>Schedule 25 Adjustment for Expected</t>
  </si>
  <si>
    <t>Net increase/(decrease) in overall load</t>
  </si>
  <si>
    <t>Calendar per Books Total</t>
  </si>
  <si>
    <t>Sch 25 Load Adjustment</t>
  </si>
  <si>
    <t>Schedule 25P KWH</t>
  </si>
  <si>
    <t>25P Tie Load</t>
  </si>
  <si>
    <t>Adj Revenue Runs, Sch 25P</t>
  </si>
  <si>
    <t>Cust 7 KWH</t>
  </si>
  <si>
    <t>PVD</t>
  </si>
  <si>
    <t>No PVD</t>
  </si>
  <si>
    <t>*</t>
  </si>
  <si>
    <t>Customer 7 KVA</t>
  </si>
  <si>
    <t>Totalized KVA</t>
  </si>
  <si>
    <t>Schedule 25 PVD</t>
  </si>
  <si>
    <t>Schedule 25P kVA</t>
  </si>
  <si>
    <t>Total KVA</t>
  </si>
  <si>
    <t>Block 2 KVA</t>
  </si>
  <si>
    <t>Block 3 KVA</t>
  </si>
  <si>
    <t>Block 1 kWhs</t>
  </si>
  <si>
    <t>Block 2 kWhs</t>
  </si>
  <si>
    <t>Summarize Schedule 25 Billing Determinants</t>
  </si>
  <si>
    <t>Over 500,000</t>
  </si>
  <si>
    <t>Primary Voltage KVA</t>
  </si>
  <si>
    <t>Excess KVA</t>
  </si>
  <si>
    <t>Meters 12 Month-Ended includes unbilled</t>
  </si>
  <si>
    <t>Meter Qty</t>
  </si>
  <si>
    <t>202301</t>
  </si>
  <si>
    <t>202302</t>
  </si>
  <si>
    <t>202303</t>
  </si>
  <si>
    <t>202304</t>
  </si>
  <si>
    <t>202305</t>
  </si>
  <si>
    <t>202306</t>
  </si>
  <si>
    <t>202207</t>
  </si>
  <si>
    <t>202208</t>
  </si>
  <si>
    <t>202209</t>
  </si>
  <si>
    <t>202210</t>
  </si>
  <si>
    <t>202211</t>
  </si>
  <si>
    <t>202212</t>
  </si>
  <si>
    <t>0000</t>
  </si>
  <si>
    <t>0095M</t>
  </si>
  <si>
    <t>0095R</t>
  </si>
  <si>
    <t>030</t>
  </si>
  <si>
    <t>0195</t>
  </si>
  <si>
    <t>0425</t>
  </si>
  <si>
    <t>0468</t>
  </si>
  <si>
    <r>
      <rPr>
        <sz val="8"/>
        <color theme="1"/>
        <rFont val="Arial"/>
        <family val="2"/>
      </rPr>
      <t xml:space="preserve">Page </t>
    </r>
    <r>
      <rPr>
        <sz val="8"/>
        <color theme="1"/>
        <rFont val="Arial"/>
        <family val="2"/>
      </rPr>
      <t>3</t>
    </r>
    <r>
      <rPr>
        <sz val="8"/>
        <color theme="1"/>
        <rFont val="Arial"/>
        <family val="2"/>
      </rPr>
      <t xml:space="preserve"> of </t>
    </r>
    <r>
      <rPr>
        <sz val="8"/>
        <color theme="1"/>
        <rFont val="Arial"/>
        <family val="2"/>
      </rPr>
      <t>4</t>
    </r>
  </si>
  <si>
    <r>
      <rPr>
        <sz val="8"/>
        <color theme="1"/>
        <rFont val="Arial"/>
        <family val="2"/>
      </rPr>
      <t xml:space="preserve">Run Date:  </t>
    </r>
    <r>
      <rPr>
        <sz val="8"/>
        <color theme="1"/>
        <rFont val="Arial"/>
        <family val="2"/>
      </rPr>
      <t>Sep 20, 2023</t>
    </r>
  </si>
  <si>
    <t>ID/MT</t>
  </si>
  <si>
    <t>Sch 1</t>
  </si>
  <si>
    <t>Sch 11/12</t>
  </si>
  <si>
    <t>Sch 21/22</t>
  </si>
  <si>
    <t>Sch 31/32</t>
  </si>
  <si>
    <t>Sch 101</t>
  </si>
  <si>
    <t>Sch 111/112</t>
  </si>
  <si>
    <t>Sch 11/12/13</t>
  </si>
  <si>
    <t>Sch 21/22/23</t>
  </si>
  <si>
    <t>Sch 30/31/32</t>
  </si>
  <si>
    <t>Sch 101/102</t>
  </si>
  <si>
    <t>Sch 132</t>
  </si>
  <si>
    <t>Total Electric Adjustment</t>
  </si>
  <si>
    <t>ID subtotal</t>
  </si>
  <si>
    <t>WA Sch 1</t>
  </si>
  <si>
    <t>WA Sch 11</t>
  </si>
  <si>
    <t>WA Sch 21</t>
  </si>
  <si>
    <t>WA Sch 31</t>
  </si>
  <si>
    <t>ID Sch 11</t>
  </si>
  <si>
    <t>ID Sch 21</t>
  </si>
  <si>
    <t>ID Sch 31</t>
  </si>
  <si>
    <t>Total Gas Adjustment</t>
  </si>
  <si>
    <t>ID 101</t>
  </si>
  <si>
    <t>ID 111</t>
  </si>
  <si>
    <t>Adjustment to Normal</t>
  </si>
  <si>
    <t>Medford</t>
  </si>
  <si>
    <t>Schedule 410</t>
  </si>
  <si>
    <t>Roseburg</t>
  </si>
  <si>
    <t>Klammath Falls</t>
  </si>
  <si>
    <t>La Grande</t>
  </si>
  <si>
    <t xml:space="preserve">     Total Schedule 410</t>
  </si>
  <si>
    <t>Schedule 420</t>
  </si>
  <si>
    <t xml:space="preserve">     Total Schedule 420</t>
  </si>
  <si>
    <t>Schedule 424</t>
  </si>
  <si>
    <t xml:space="preserve">     Total Schedule 424</t>
  </si>
  <si>
    <t>Total Oregon Usage Adjustment</t>
  </si>
  <si>
    <t>Electric Weather Adjustment Calculation</t>
  </si>
  <si>
    <t>Weather Adjustment by Schedule</t>
  </si>
  <si>
    <t>WA Total</t>
  </si>
  <si>
    <t>ID Total</t>
  </si>
  <si>
    <t>Revenue Adjustment</t>
  </si>
  <si>
    <t xml:space="preserve">     Total ID</t>
  </si>
  <si>
    <t>FCA Revenue Offset</t>
  </si>
  <si>
    <t>FCA Adjustment</t>
  </si>
  <si>
    <t>Revenue not captured in FCA</t>
  </si>
  <si>
    <t>Total Revenue</t>
  </si>
  <si>
    <t>WA ERM RRC</t>
  </si>
  <si>
    <t>ID PCA LCAR</t>
  </si>
  <si>
    <t>Total Expense</t>
  </si>
  <si>
    <t>Estimated Margin</t>
  </si>
  <si>
    <t>ERM RRC</t>
  </si>
  <si>
    <t>PCA LCAR</t>
  </si>
  <si>
    <t>WA Schedule 1</t>
  </si>
  <si>
    <t>22 GRC Block Usage, Bills &amp; Baseload</t>
  </si>
  <si>
    <t>WA Schedule 11</t>
  </si>
  <si>
    <t>WA Schedule 21</t>
  </si>
  <si>
    <t>WA Schedule 31</t>
  </si>
  <si>
    <t>ERM RRA rate</t>
  </si>
  <si>
    <t>Decoupling RRA rate</t>
  </si>
  <si>
    <t>ID Schedule 1</t>
  </si>
  <si>
    <t>23 GRC Block Usage, Bills &amp; Baseload</t>
  </si>
  <si>
    <t>ID Schedule 11</t>
  </si>
  <si>
    <t>ID Schedule 21</t>
  </si>
  <si>
    <t>ID Schedule 31</t>
  </si>
  <si>
    <t>PCA LCAR (expense)</t>
  </si>
  <si>
    <t>FCA LCAR (revenue)</t>
  </si>
  <si>
    <t>FCA Conversion Factor</t>
  </si>
  <si>
    <t>Tab Name</t>
  </si>
  <si>
    <t>Summary</t>
  </si>
  <si>
    <t>Elec by Month</t>
  </si>
  <si>
    <t>Gas by Month</t>
  </si>
  <si>
    <t>Meters</t>
  </si>
  <si>
    <t>Washington Gas Billing Determinants by Customer</t>
  </si>
  <si>
    <t>ANNUAL USAGE, Sch 146</t>
  </si>
  <si>
    <t>12-mo ended</t>
  </si>
  <si>
    <t>Washington</t>
  </si>
  <si>
    <t>thms/mo</t>
  </si>
  <si>
    <t>Total WA Sch 146</t>
  </si>
  <si>
    <t>Revenue Runs</t>
  </si>
  <si>
    <t>Sch 112</t>
  </si>
  <si>
    <t>Customer (to Sch 132)</t>
  </si>
  <si>
    <t>Customer (to Sch 112)</t>
  </si>
  <si>
    <t>Customer (from Sch 148)</t>
  </si>
  <si>
    <t>Total Sch 146</t>
  </si>
  <si>
    <t>ANNUAL USAGE, Sch 121/122</t>
  </si>
  <si>
    <t>Discontinued in UG-190335</t>
  </si>
  <si>
    <t>Total WA Sch 121/122</t>
  </si>
  <si>
    <t>ANNUAL USAGE, Sch 132</t>
  </si>
  <si>
    <t>Customer (from Sch 146)</t>
  </si>
  <si>
    <t xml:space="preserve">Customer   </t>
  </si>
  <si>
    <t>SPOKANE COUNTY COURTHOUSE (122 to 132)</t>
  </si>
  <si>
    <t xml:space="preserve">     Total WA Sch 132</t>
  </si>
  <si>
    <t>ANNUAL USAGE, Sch 148</t>
  </si>
  <si>
    <t>Special Contract</t>
  </si>
  <si>
    <t>Total WA Sch 148</t>
  </si>
  <si>
    <t>MUTUAL MATERIALS (to Sch 146)</t>
  </si>
  <si>
    <t>ANNUAL USAGE, Sch 147</t>
  </si>
  <si>
    <t>Total WA Sch 147</t>
  </si>
  <si>
    <t>Sch 147 Revenue from Rev. Runs</t>
  </si>
  <si>
    <t>check</t>
  </si>
  <si>
    <t>WA Sch 1-2</t>
  </si>
  <si>
    <t>WA Sch 11-12</t>
  </si>
  <si>
    <t>WA Sch 30-32</t>
  </si>
  <si>
    <t>WA Sch 25 TP</t>
  </si>
  <si>
    <t>ID Sch 25 TP</t>
  </si>
  <si>
    <t>WA Sch 146 TP</t>
  </si>
  <si>
    <t>ID Sch 1-2</t>
  </si>
  <si>
    <t>ID Sch 11-12</t>
  </si>
  <si>
    <t>ID Sch 31-32</t>
  </si>
  <si>
    <t>WA Sch 101-102</t>
  </si>
  <si>
    <t>WA Sch 111-112</t>
  </si>
  <si>
    <t>ID Sch 111-112</t>
  </si>
  <si>
    <t>WA Sch 148</t>
  </si>
  <si>
    <t>Shaprio-Wilk Test</t>
  </si>
  <si>
    <t>Correlation Formulas</t>
  </si>
  <si>
    <t xml:space="preserve">This tab summarizes all of the components to arrive at weather normalized load volume for the test period. </t>
  </si>
  <si>
    <t>Schedule 112 Adjustment from Shifting</t>
  </si>
  <si>
    <t>Schedule 132 Adjustment from Shifting</t>
  </si>
  <si>
    <t>Schedule 148 Adjustment from Shifting</t>
  </si>
  <si>
    <t>Schedule 146 Adjustment from Shifting</t>
  </si>
  <si>
    <t>This is a system report that summarizes billed usage by service, jurisdiction, and rate schedule by month during the test period.</t>
  </si>
  <si>
    <t>This is a system report that summarizes billed meters (customer count) by service, jurisdiction, and rate schedule by month during the test period.</t>
  </si>
  <si>
    <t>This tab summarizes the weather adjustment to load by month during the test period that is calculated in the tabs listed below, which are linked.</t>
  </si>
  <si>
    <t>This workbook contains workpapers supporting the electric and natural gas weather analysis performed for the weather normalization adjustment. Please see the index tab for a brief overview of the contents contained in the workbook.</t>
  </si>
  <si>
    <t>Contents</t>
  </si>
  <si>
    <t xml:space="preserve">This tab calculates the dollar value of the weather adjustment (Adj 2.01) during the test year base on base rates in effect during the period. This is a formula driven tab with the exception of inputs in cells D86:E106, which come from the Company's last approved general rate case RS-RD file and is used to estimate usage by block, and K85:M110 which are the tariff rates in effect during the test year. </t>
  </si>
  <si>
    <t xml:space="preserve">This tab calculates the dollar value of the weather adjustment (Adj 2.01) during the test year base on base rates in effect during the period. This is a formula driven tab with the exception of inputs in cells D44:E57, which come from the Company's last approved general rate case RS-RD file and is used to estimate usage by block, and L44:O60 which are the tariff rates in effect during the test year. </t>
  </si>
  <si>
    <t>This tab summarizes calendar usage by month for each WA Schedule 25 customer during the test period. This tab includes hard coded billed volumes by customer that come from the billing system.</t>
  </si>
  <si>
    <t>This tab summarizes calendar usage by month for each ID Schedule 25 customer during the test period. This tab includes hard coded billed volumes by customer that come from the billing system.</t>
  </si>
  <si>
    <t>This tab summarizes calendar usage by month for each WA Schedule 146 customer during the test period.</t>
  </si>
  <si>
    <t>WA-E subtotal</t>
  </si>
  <si>
    <t>WA-G subtotal</t>
  </si>
  <si>
    <t xml:space="preserve">Thes tabs contain historical billing data, weather data (heating and cooling degree days), and weather regression data  by month, jurisdiction, service, and rate schedule. It also includes the results of the regression analysis for the rate schedule which is a hard coded output of the results. This data is used to calculate weather normalized use per customer which is compared to actual use per customer. The difference is the adjustment to test year volumes in order to take out changes in normal load caused by differences in actual weather during the test year compared to normal. </t>
  </si>
  <si>
    <t xml:space="preserve">The Shapiro-Wilk test is a statistical test for error term normality.  In addition to the assumption that the error terms not being correlated over time, the theory behind linear regression also assumes the error terms are also approximately normally distributed.  The calculations for the Shapiro-Wilk test are shown in the tab “Shapiro-Wilk Test.”  If a visual inspection of the histogram of error terms does not suggest normality, then the error terms can be used to calculate the Shapiro-Wilk test statistic.  If the p-value for the Shapiro-Wilk test statistic is small (.05 or less), then this is evidence the error terms of the weather normalizing regression are not normally distributed.  The data required to run the Shapiro-Wilk test comes from each schedule’s tab.  For example, in the tab, “WA Sch. 101-102,” the error values are shown in the table, “Normal Probability Plot.”  This plot provides an initial visual check that the error terms are approximately normally distributed, while the Shapiro-Wilk test is a stronger confirmation of normality.  The values in this table would be cut and pasted into the “Shapiro-Wilk” to generate the p-value for the Shapiro-Wilk test statistic (“Shapiro-Wilk W).   Hard-coded values in the formulas reflect constant values in the calculation.  </t>
  </si>
  <si>
    <t xml:space="preserve">The autocorrelation formulas and Ljung-Box test described in the tab, “Correlation Formulas” are built into each tab for each schedule.   For example, in the tab, “WA Sch. 101-102,” the correlation formulas can be found under the table, “Autocorrelation Tests for White Noise.”  The purpose of these calculations is to confirm the error terms of weather normalizing regression do not exhibit series correlation problems at different lags.  On of the assumptions of linear regression theory is the error terms do not persistent correlation over time.  The current approach is test for autocorrelation issues out to a lag of 12 months.  I the Ljung-Box test statistic has a p-value greater than 0.05, then the conclusion is that the correlations out 12 months are jointly not significantly different than zero; in turn, this means error autocorrelation is likely not a significant problem.  </t>
  </si>
  <si>
    <t>UE-240006-AVA-Exh-JCA-4</t>
  </si>
  <si>
    <t>Adjustment Summary JCA-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5" formatCode="&quot;$&quot;#,##0_);\(&quot;$&quot;#,##0\)"/>
    <numFmt numFmtId="44" formatCode="_(&quot;$&quot;* #,##0.00_);_(&quot;$&quot;* \(#,##0.00\);_(&quot;$&quot;* &quot;-&quot;??_);_(@_)"/>
    <numFmt numFmtId="43" formatCode="_(* #,##0.00_);_(* \(#,##0.00\);_(* &quot;-&quot;??_);_(@_)"/>
    <numFmt numFmtId="164" formatCode="#,##0.0"/>
    <numFmt numFmtId="165" formatCode="0.00000"/>
    <numFmt numFmtId="166" formatCode="#,##0.00000000000000"/>
    <numFmt numFmtId="167" formatCode="0.0%"/>
    <numFmt numFmtId="168" formatCode="0.00000%"/>
    <numFmt numFmtId="169" formatCode="0.0000000000"/>
    <numFmt numFmtId="170" formatCode="0.0000%"/>
    <numFmt numFmtId="171" formatCode="0.000000"/>
    <numFmt numFmtId="172" formatCode="0.000"/>
    <numFmt numFmtId="173" formatCode="_(* #,##0_);_(* \(#,##0\);_(* &quot;-&quot;??_);_(@_)"/>
    <numFmt numFmtId="174" formatCode="0.0000000"/>
    <numFmt numFmtId="175" formatCode="0.0"/>
    <numFmt numFmtId="176" formatCode="#,##0.000000"/>
    <numFmt numFmtId="177" formatCode="#,##0.00000"/>
    <numFmt numFmtId="178" formatCode="#,##0.000\¢\ ;\(#,##0.000\¢\)"/>
    <numFmt numFmtId="179" formatCode="#,##0.########"/>
    <numFmt numFmtId="180" formatCode="#,###,###,##0"/>
    <numFmt numFmtId="181" formatCode="&quot;Over&quot;"/>
    <numFmt numFmtId="182" formatCode="#,##0;;"/>
    <numFmt numFmtId="183" formatCode="#,##0;\-#,##0;"/>
    <numFmt numFmtId="184" formatCode="[$-409]mmm/yy;@"/>
    <numFmt numFmtId="185" formatCode="_(&quot;$&quot;* #,##0_);_(&quot;$&quot;* \(#,##0\);_(&quot;$&quot;* &quot;-&quot;??_);_(@_)"/>
    <numFmt numFmtId="186" formatCode="0.000\¢"/>
    <numFmt numFmtId="187" formatCode="mmm\ yy"/>
    <numFmt numFmtId="188" formatCode="&quot;$&quot;#,##0"/>
  </numFmts>
  <fonts count="65">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9"/>
      <color indexed="81"/>
      <name val="Tahoma"/>
      <family val="2"/>
    </font>
    <font>
      <b/>
      <sz val="9"/>
      <color indexed="81"/>
      <name val="Tahoma"/>
      <family val="2"/>
    </font>
    <font>
      <sz val="8"/>
      <name val="Calibri"/>
      <family val="2"/>
      <scheme val="minor"/>
    </font>
    <font>
      <b/>
      <i/>
      <sz val="11"/>
      <color theme="1"/>
      <name val="Calibri"/>
      <family val="2"/>
      <scheme val="minor"/>
    </font>
    <font>
      <b/>
      <sz val="11"/>
      <color rgb="FF000000"/>
      <name val="Calibri"/>
      <family val="2"/>
    </font>
    <font>
      <sz val="11"/>
      <color theme="1"/>
      <name val="Calibri"/>
      <family val="2"/>
    </font>
    <font>
      <sz val="10"/>
      <name val="Arial"/>
      <family val="2"/>
    </font>
    <font>
      <sz val="10"/>
      <name val="Geneva"/>
    </font>
    <font>
      <sz val="10"/>
      <name val="Tms Rmn"/>
    </font>
    <font>
      <sz val="10"/>
      <color theme="1"/>
      <name val="Calibri"/>
      <family val="2"/>
      <scheme val="minor"/>
    </font>
    <font>
      <sz val="10"/>
      <name val="Arial"/>
      <family val="2"/>
    </font>
    <font>
      <b/>
      <sz val="13"/>
      <name val="Arial"/>
      <family val="2"/>
    </font>
    <font>
      <b/>
      <sz val="11"/>
      <name val="CIDFont+F3"/>
    </font>
    <font>
      <sz val="11"/>
      <name val="CIDFont+F1"/>
    </font>
    <font>
      <sz val="11"/>
      <name val="CIDFont+F2"/>
    </font>
    <font>
      <u/>
      <sz val="11"/>
      <color rgb="FF0000FF"/>
      <name val="CIDFont+F2"/>
    </font>
    <font>
      <b/>
      <sz val="11"/>
      <name val="CIDFont+F1"/>
    </font>
    <font>
      <sz val="9"/>
      <name val="Courier"/>
    </font>
    <font>
      <b/>
      <sz val="12"/>
      <color theme="1"/>
      <name val="Arial"/>
      <family val="2"/>
    </font>
    <font>
      <b/>
      <sz val="10"/>
      <name val="Arial"/>
      <family val="2"/>
    </font>
    <font>
      <sz val="10"/>
      <color rgb="FF0000FF"/>
      <name val="Arial"/>
      <family val="2"/>
    </font>
    <font>
      <sz val="10"/>
      <color indexed="12"/>
      <name val="Arial"/>
      <family val="2"/>
    </font>
    <font>
      <sz val="10"/>
      <color rgb="FF0000CC"/>
      <name val="Arial"/>
      <family val="2"/>
    </font>
    <font>
      <sz val="10"/>
      <color rgb="FFFF0000"/>
      <name val="Arial"/>
      <family val="2"/>
    </font>
    <font>
      <sz val="9"/>
      <name val="Courier"/>
      <family val="3"/>
    </font>
    <font>
      <sz val="8"/>
      <color rgb="FF0000FF"/>
      <name val="Arial"/>
      <family val="2"/>
    </font>
    <font>
      <b/>
      <sz val="12"/>
      <color theme="1"/>
      <name val="Calibri"/>
      <family val="2"/>
      <scheme val="minor"/>
    </font>
    <font>
      <sz val="12"/>
      <color theme="1"/>
      <name val="Calibri"/>
      <family val="2"/>
      <scheme val="minor"/>
    </font>
    <font>
      <sz val="11"/>
      <color rgb="FF0000FF"/>
      <name val="Calibri"/>
      <family val="2"/>
    </font>
    <font>
      <b/>
      <sz val="14"/>
      <color theme="1"/>
      <name val="Arial"/>
      <family val="2"/>
    </font>
    <font>
      <sz val="10"/>
      <color theme="1"/>
      <name val="Arial"/>
      <family val="2"/>
    </font>
    <font>
      <sz val="8"/>
      <color theme="1"/>
      <name val="Arial"/>
      <family val="2"/>
    </font>
    <font>
      <b/>
      <sz val="8"/>
      <color rgb="FF444444"/>
      <name val="Arial"/>
      <family val="2"/>
    </font>
    <font>
      <sz val="8"/>
      <color rgb="FF333333"/>
      <name val="Arial"/>
      <family val="2"/>
    </font>
    <font>
      <b/>
      <sz val="8"/>
      <color rgb="FFFFFFFF"/>
      <name val="Arial"/>
      <family val="2"/>
    </font>
    <font>
      <sz val="8"/>
      <color rgb="FF454545"/>
      <name val="Arial"/>
      <family val="2"/>
    </font>
    <font>
      <b/>
      <sz val="8"/>
      <color rgb="FF31455E"/>
      <name val="Arial"/>
      <family val="2"/>
    </font>
    <font>
      <b/>
      <sz val="8"/>
      <color rgb="FF222222"/>
      <name val="Arial"/>
      <family val="2"/>
    </font>
    <font>
      <sz val="10"/>
      <color theme="1"/>
      <name val="Tahoma"/>
      <family val="2"/>
    </font>
    <font>
      <b/>
      <sz val="8"/>
      <color theme="1"/>
      <name val="Arial"/>
      <family val="2"/>
    </font>
    <font>
      <b/>
      <sz val="11"/>
      <name val="Arial"/>
      <family val="2"/>
    </font>
    <font>
      <b/>
      <sz val="10"/>
      <color indexed="12"/>
      <name val="Arial"/>
      <family val="2"/>
    </font>
    <font>
      <b/>
      <u/>
      <sz val="10"/>
      <name val="Arial"/>
      <family val="2"/>
    </font>
    <font>
      <sz val="10"/>
      <color indexed="39"/>
      <name val="Arial"/>
      <family val="2"/>
    </font>
    <font>
      <sz val="11"/>
      <name val="Calibri"/>
      <family val="2"/>
      <scheme val="minor"/>
    </font>
    <font>
      <sz val="10"/>
      <color theme="0"/>
      <name val="Arial"/>
      <family val="2"/>
    </font>
    <font>
      <sz val="9"/>
      <name val="Arial"/>
      <family val="2"/>
    </font>
    <font>
      <sz val="10"/>
      <name val="Times New Roman"/>
      <family val="1"/>
    </font>
    <font>
      <sz val="10"/>
      <color theme="8" tint="-0.249977111117893"/>
      <name val="Arial"/>
      <family val="2"/>
    </font>
    <font>
      <u/>
      <sz val="10"/>
      <name val="Arial"/>
      <family val="2"/>
    </font>
    <font>
      <sz val="10"/>
      <name val="Tahoma"/>
      <family val="2"/>
    </font>
    <font>
      <sz val="10"/>
      <name val="Calibri"/>
      <family val="2"/>
      <scheme val="minor"/>
    </font>
    <font>
      <sz val="10"/>
      <color rgb="FF0000FF"/>
      <name val="Calibri"/>
      <family val="2"/>
      <scheme val="minor"/>
    </font>
    <font>
      <b/>
      <sz val="10"/>
      <name val="Calibri"/>
      <family val="2"/>
      <scheme val="minor"/>
    </font>
    <font>
      <sz val="10"/>
      <color indexed="12"/>
      <name val="Calibri"/>
      <family val="2"/>
      <scheme val="minor"/>
    </font>
    <font>
      <b/>
      <sz val="10"/>
      <color rgb="FF0000FF"/>
      <name val="Calibri"/>
      <family val="2"/>
      <scheme val="minor"/>
    </font>
    <font>
      <b/>
      <sz val="10"/>
      <color indexed="12"/>
      <name val="Calibri"/>
      <family val="2"/>
      <scheme val="minor"/>
    </font>
    <font>
      <i/>
      <sz val="10"/>
      <name val="Arial"/>
      <family val="2"/>
    </font>
    <font>
      <b/>
      <u/>
      <sz val="10"/>
      <name val="Calibri"/>
      <family val="2"/>
      <scheme val="minor"/>
    </font>
    <font>
      <sz val="8"/>
      <name val="Tahoma"/>
      <family val="2"/>
    </font>
    <font>
      <sz val="8"/>
      <color theme="0"/>
      <name val="Tahoma"/>
      <family val="2"/>
    </font>
  </fonts>
  <fills count="37">
    <fill>
      <patternFill patternType="none"/>
    </fill>
    <fill>
      <patternFill patternType="gray125"/>
    </fill>
    <fill>
      <patternFill patternType="solid">
        <fgColor theme="9" tint="0.59999389629810485"/>
        <bgColor indexed="64"/>
      </patternFill>
    </fill>
    <fill>
      <patternFill patternType="solid">
        <fgColor rgb="FFCC9900"/>
        <bgColor indexed="64"/>
      </patternFill>
    </fill>
    <fill>
      <patternFill patternType="solid">
        <fgColor rgb="FFCC99FF"/>
        <bgColor indexed="64"/>
      </patternFill>
    </fill>
    <fill>
      <patternFill patternType="solid">
        <fgColor theme="8" tint="0.39997558519241921"/>
        <bgColor indexed="64"/>
      </patternFill>
    </fill>
    <fill>
      <patternFill patternType="solid">
        <fgColor theme="5"/>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7" tint="0.39997558519241921"/>
        <bgColor indexed="64"/>
      </patternFill>
    </fill>
    <fill>
      <patternFill patternType="solid">
        <fgColor rgb="FFFFC000"/>
        <bgColor indexed="64"/>
      </patternFill>
    </fill>
    <fill>
      <patternFill patternType="solid">
        <fgColor theme="5" tint="0.79998168889431442"/>
        <bgColor indexed="64"/>
      </patternFill>
    </fill>
    <fill>
      <patternFill patternType="solid">
        <fgColor rgb="FF99FF33"/>
        <bgColor indexed="64"/>
      </patternFill>
    </fill>
    <fill>
      <patternFill patternType="solid">
        <fgColor theme="8" tint="0.59999389629810485"/>
        <bgColor indexed="64"/>
      </patternFill>
    </fill>
    <fill>
      <patternFill patternType="solid">
        <fgColor rgb="FFCC99FF"/>
        <bgColor rgb="FF000000"/>
      </patternFill>
    </fill>
    <fill>
      <patternFill patternType="solid">
        <fgColor theme="7" tint="0.59999389629810485"/>
        <bgColor indexed="64"/>
      </patternFill>
    </fill>
    <fill>
      <patternFill patternType="solid">
        <fgColor rgb="FFFFFF00"/>
        <bgColor indexed="64"/>
      </patternFill>
    </fill>
    <fill>
      <patternFill patternType="solid">
        <fgColor theme="8" tint="0.79998168889431442"/>
        <bgColor indexed="64"/>
      </patternFill>
    </fill>
    <fill>
      <patternFill patternType="solid">
        <fgColor theme="4" tint="0.39997558519241921"/>
        <bgColor indexed="64"/>
      </patternFill>
    </fill>
    <fill>
      <patternFill patternType="solid">
        <fgColor theme="0"/>
        <bgColor indexed="64"/>
      </patternFill>
    </fill>
    <fill>
      <patternFill patternType="solid">
        <fgColor rgb="FFE7E5E5"/>
      </patternFill>
    </fill>
    <fill>
      <patternFill patternType="solid">
        <fgColor rgb="FF5F91CB"/>
      </patternFill>
    </fill>
    <fill>
      <patternFill patternType="solid">
        <fgColor rgb="FFDEE6F2"/>
      </patternFill>
    </fill>
    <fill>
      <patternFill patternType="solid">
        <fgColor rgb="FFBDDAF3"/>
      </patternFill>
    </fill>
    <fill>
      <patternFill patternType="solid">
        <fgColor rgb="FFC9E4FF"/>
      </patternFill>
    </fill>
    <fill>
      <patternFill patternType="solid">
        <fgColor rgb="FF6699CC"/>
      </patternFill>
    </fill>
    <fill>
      <patternFill patternType="solid">
        <fgColor rgb="FFBBDCFD"/>
      </patternFill>
    </fill>
    <fill>
      <patternFill patternType="solid">
        <fgColor rgb="FF99CCFF"/>
      </patternFill>
    </fill>
    <fill>
      <patternFill patternType="solid">
        <fgColor rgb="FF54A9FD"/>
      </patternFill>
    </fill>
    <fill>
      <patternFill patternType="solid">
        <fgColor rgb="FFCCFFFF"/>
      </patternFill>
    </fill>
    <fill>
      <patternFill patternType="solid">
        <fgColor rgb="FFEBF19D"/>
        <bgColor indexed="64"/>
      </patternFill>
    </fill>
    <fill>
      <patternFill patternType="solid">
        <fgColor indexed="65"/>
        <bgColor indexed="64"/>
      </patternFill>
    </fill>
    <fill>
      <patternFill patternType="solid">
        <fgColor indexed="43"/>
        <bgColor indexed="64"/>
      </patternFill>
    </fill>
    <fill>
      <patternFill patternType="solid">
        <fgColor rgb="FFFFFF99"/>
        <bgColor indexed="64"/>
      </patternFill>
    </fill>
    <fill>
      <patternFill patternType="solid">
        <fgColor theme="9" tint="0.79998168889431442"/>
        <bgColor indexed="64"/>
      </patternFill>
    </fill>
    <fill>
      <patternFill patternType="solid">
        <fgColor rgb="FFEFF3F7"/>
      </patternFill>
    </fill>
    <fill>
      <patternFill patternType="solid">
        <fgColor theme="1"/>
        <bgColor indexed="64"/>
      </patternFill>
    </fill>
  </fills>
  <borders count="48">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top/>
      <bottom/>
      <diagonal/>
    </border>
    <border>
      <left style="thin">
        <color indexed="64"/>
      </left>
      <right style="medium">
        <color indexed="64"/>
      </right>
      <top style="thin">
        <color indexed="64"/>
      </top>
      <bottom style="thin">
        <color indexed="64"/>
      </bottom>
      <diagonal/>
    </border>
    <border>
      <left style="medium">
        <color indexed="64"/>
      </left>
      <right/>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right/>
      <top style="medium">
        <color indexed="64"/>
      </top>
      <bottom/>
      <diagonal/>
    </border>
    <border>
      <left style="double">
        <color rgb="FFFF0000"/>
      </left>
      <right style="double">
        <color rgb="FFFF0000"/>
      </right>
      <top style="double">
        <color rgb="FFFF0000"/>
      </top>
      <bottom style="double">
        <color rgb="FFFF0000"/>
      </bottom>
      <diagonal/>
    </border>
    <border>
      <left/>
      <right/>
      <top style="thin">
        <color indexed="64"/>
      </top>
      <bottom/>
      <diagonal/>
    </border>
    <border>
      <left/>
      <right style="medium">
        <color indexed="64"/>
      </right>
      <top style="thin">
        <color indexed="64"/>
      </top>
      <bottom/>
      <diagonal/>
    </border>
    <border>
      <left/>
      <right/>
      <top/>
      <bottom style="thin">
        <color indexed="64"/>
      </bottom>
      <diagonal/>
    </border>
    <border>
      <left/>
      <right style="medium">
        <color indexed="64"/>
      </right>
      <top/>
      <bottom style="thin">
        <color indexed="64"/>
      </bottom>
      <diagonal/>
    </border>
    <border>
      <left style="medium">
        <color rgb="FFC0C0C0"/>
      </left>
      <right style="medium">
        <color rgb="FFC0C0C0"/>
      </right>
      <top style="medium">
        <color rgb="FFC0C0C0"/>
      </top>
      <bottom style="medium">
        <color rgb="FFC0C0C0"/>
      </bottom>
      <diagonal/>
    </border>
    <border>
      <left style="medium">
        <color rgb="FF93B1CD"/>
      </left>
      <right style="medium">
        <color rgb="FF93B1CD"/>
      </right>
      <top style="medium">
        <color rgb="FF93B1CD"/>
      </top>
      <bottom style="medium">
        <color rgb="FF93B1CD"/>
      </bottom>
      <diagonal/>
    </border>
    <border>
      <left style="medium">
        <color rgb="FFEFEFEF"/>
      </left>
      <right style="medium">
        <color rgb="FFEFEFEF"/>
      </right>
      <top/>
      <bottom style="medium">
        <color rgb="FFEFEFEF"/>
      </bottom>
      <diagonal/>
    </border>
    <border>
      <left style="medium">
        <color rgb="FFD5D5D5"/>
      </left>
      <right style="medium">
        <color rgb="FFD5D5D5"/>
      </right>
      <top/>
      <bottom style="medium">
        <color rgb="FFD5D5D5"/>
      </bottom>
      <diagonal/>
    </border>
    <border>
      <left style="medium">
        <color rgb="FFC0C0C0"/>
      </left>
      <right style="medium">
        <color rgb="FFC0C0C0"/>
      </right>
      <top/>
      <bottom style="medium">
        <color rgb="FFC0C0C0"/>
      </bottom>
      <diagonal/>
    </border>
    <border>
      <left style="medium">
        <color rgb="FFC0C0C0"/>
      </left>
      <right style="medium">
        <color rgb="FFC0C0C0"/>
      </right>
      <top/>
      <bottom/>
      <diagonal/>
    </border>
    <border>
      <left style="medium">
        <color rgb="FF93B1CD"/>
      </left>
      <right style="medium">
        <color rgb="FF93B1CD"/>
      </right>
      <top/>
      <bottom style="medium">
        <color rgb="FF93B1CD"/>
      </bottom>
      <diagonal/>
    </border>
    <border>
      <left style="medium">
        <color rgb="FFE1E6EC"/>
      </left>
      <right style="medium">
        <color rgb="FFE1E6EC"/>
      </right>
      <top/>
      <bottom style="medium">
        <color rgb="FFE1E6EC"/>
      </bottom>
      <diagonal/>
    </border>
    <border>
      <left/>
      <right style="medium">
        <color rgb="FF93B1CD"/>
      </right>
      <top/>
      <bottom style="medium">
        <color rgb="FF93B1CD"/>
      </bottom>
      <diagonal/>
    </border>
    <border>
      <left/>
      <right/>
      <top/>
      <bottom style="medium">
        <color rgb="FF93B1CD"/>
      </bottom>
      <diagonal/>
    </border>
    <border>
      <left style="medium">
        <color auto="1"/>
      </left>
      <right style="medium">
        <color auto="1"/>
      </right>
      <top/>
      <bottom style="medium">
        <color auto="1"/>
      </bottom>
      <diagonal/>
    </border>
    <border>
      <left/>
      <right style="thin">
        <color indexed="64"/>
      </right>
      <top/>
      <bottom/>
      <diagonal/>
    </border>
    <border>
      <left/>
      <right style="thin">
        <color indexed="64"/>
      </right>
      <top style="thin">
        <color indexed="64"/>
      </top>
      <bottom/>
      <diagonal/>
    </border>
    <border>
      <left/>
      <right/>
      <top style="thin">
        <color indexed="64"/>
      </top>
      <bottom style="double">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medium">
        <color rgb="FFC0C0C0"/>
      </right>
      <top style="medium">
        <color rgb="FFC0C0C0"/>
      </top>
      <bottom style="medium">
        <color rgb="FFC0C0C0"/>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double">
        <color indexed="64"/>
      </bottom>
      <diagonal/>
    </border>
  </borders>
  <cellStyleXfs count="51">
    <xf numFmtId="0" fontId="0" fillId="0" borderId="0"/>
    <xf numFmtId="9" fontId="1" fillId="0" borderId="0" applyFont="0" applyFill="0" applyBorder="0" applyAlignment="0" applyProtection="0"/>
    <xf numFmtId="43" fontId="1" fillId="0" borderId="0" applyFont="0" applyFill="0" applyBorder="0" applyAlignment="0" applyProtection="0"/>
    <xf numFmtId="0" fontId="10" fillId="0" borderId="0"/>
    <xf numFmtId="4" fontId="11"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4" fillId="0" borderId="0"/>
    <xf numFmtId="0" fontId="21" fillId="0" borderId="0"/>
    <xf numFmtId="9" fontId="28" fillId="0" borderId="0" applyFont="0" applyFill="0" applyBorder="0" applyAlignment="0" applyProtection="0"/>
    <xf numFmtId="0" fontId="1" fillId="0" borderId="0"/>
    <xf numFmtId="0" fontId="42"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4" fontId="10" fillId="0" borderId="0" applyFont="0" applyFill="0" applyBorder="0" applyAlignment="0" applyProtection="0"/>
    <xf numFmtId="44"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51" fillId="0" borderId="0" applyFont="0" applyFill="0" applyBorder="0" applyAlignment="0" applyProtection="0"/>
    <xf numFmtId="44" fontId="28" fillId="0" borderId="0" applyFont="0" applyFill="0" applyBorder="0" applyAlignment="0" applyProtection="0"/>
    <xf numFmtId="0" fontId="42" fillId="0" borderId="0"/>
    <xf numFmtId="43" fontId="1" fillId="0" borderId="0" applyFont="0" applyFill="0" applyBorder="0" applyAlignment="0" applyProtection="0"/>
    <xf numFmtId="9" fontId="1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635">
    <xf numFmtId="0" fontId="0" fillId="0" borderId="0" xfId="0"/>
    <xf numFmtId="0" fontId="2" fillId="4" borderId="0" xfId="0" applyFont="1" applyFill="1"/>
    <xf numFmtId="17" fontId="2" fillId="4" borderId="0" xfId="0" applyNumberFormat="1" applyFont="1" applyFill="1"/>
    <xf numFmtId="0" fontId="2" fillId="2" borderId="1" xfId="0" applyFont="1" applyFill="1" applyBorder="1" applyAlignment="1">
      <alignment horizontal="center"/>
    </xf>
    <xf numFmtId="0" fontId="2" fillId="3" borderId="1" xfId="0" applyFont="1" applyFill="1" applyBorder="1" applyAlignment="1">
      <alignment horizontal="center"/>
    </xf>
    <xf numFmtId="0" fontId="2" fillId="5" borderId="1" xfId="0" applyFont="1" applyFill="1" applyBorder="1" applyAlignment="1">
      <alignment horizontal="center"/>
    </xf>
    <xf numFmtId="0" fontId="2" fillId="6" borderId="1" xfId="0" applyFont="1" applyFill="1" applyBorder="1" applyAlignment="1">
      <alignment horizontal="center"/>
    </xf>
    <xf numFmtId="0" fontId="0" fillId="0" borderId="1" xfId="0" applyBorder="1"/>
    <xf numFmtId="164" fontId="0" fillId="0" borderId="1" xfId="0" applyNumberFormat="1" applyBorder="1"/>
    <xf numFmtId="3" fontId="0" fillId="0" borderId="1" xfId="0" applyNumberFormat="1" applyBorder="1"/>
    <xf numFmtId="3" fontId="0" fillId="0" borderId="0" xfId="0" applyNumberFormat="1"/>
    <xf numFmtId="0" fontId="2" fillId="4" borderId="1" xfId="0" applyFont="1" applyFill="1" applyBorder="1" applyAlignment="1">
      <alignment horizontal="center"/>
    </xf>
    <xf numFmtId="0" fontId="0" fillId="8" borderId="0" xfId="0" applyFill="1"/>
    <xf numFmtId="0" fontId="2" fillId="8" borderId="0" xfId="0" applyFont="1" applyFill="1"/>
    <xf numFmtId="0" fontId="2" fillId="9" borderId="1" xfId="0" applyFont="1" applyFill="1" applyBorder="1" applyAlignment="1">
      <alignment horizontal="center"/>
    </xf>
    <xf numFmtId="3" fontId="0" fillId="10" borderId="1" xfId="0" applyNumberFormat="1" applyFill="1" applyBorder="1"/>
    <xf numFmtId="164" fontId="0" fillId="11" borderId="1" xfId="0" applyNumberFormat="1" applyFill="1" applyBorder="1"/>
    <xf numFmtId="0" fontId="0" fillId="0" borderId="0" xfId="0" applyFill="1" applyBorder="1" applyAlignment="1"/>
    <xf numFmtId="0" fontId="0" fillId="0" borderId="2" xfId="0" applyFill="1" applyBorder="1" applyAlignment="1"/>
    <xf numFmtId="0" fontId="3" fillId="0" borderId="3" xfId="0" applyFont="1" applyFill="1" applyBorder="1" applyAlignment="1">
      <alignment horizontal="center"/>
    </xf>
    <xf numFmtId="0" fontId="3" fillId="0" borderId="3" xfId="0" applyFont="1" applyFill="1" applyBorder="1" applyAlignment="1">
      <alignment horizontal="centerContinuous"/>
    </xf>
    <xf numFmtId="166" fontId="0" fillId="0" borderId="0" xfId="0" applyNumberFormat="1"/>
    <xf numFmtId="3" fontId="0" fillId="0" borderId="0" xfId="0" applyNumberFormat="1" applyFill="1" applyBorder="1"/>
    <xf numFmtId="167" fontId="0" fillId="0" borderId="0" xfId="1" applyNumberFormat="1" applyFont="1"/>
    <xf numFmtId="10" fontId="0" fillId="0" borderId="0" xfId="1" applyNumberFormat="1" applyFont="1"/>
    <xf numFmtId="168" fontId="0" fillId="0" borderId="0" xfId="1" applyNumberFormat="1" applyFont="1"/>
    <xf numFmtId="169" fontId="0" fillId="0" borderId="0" xfId="0" applyNumberFormat="1"/>
    <xf numFmtId="167" fontId="0" fillId="0" borderId="0" xfId="1" applyNumberFormat="1" applyFont="1" applyFill="1" applyBorder="1"/>
    <xf numFmtId="10" fontId="0" fillId="0" borderId="1" xfId="1" applyNumberFormat="1" applyFont="1" applyBorder="1"/>
    <xf numFmtId="3" fontId="0" fillId="0" borderId="4" xfId="0" applyNumberFormat="1" applyBorder="1"/>
    <xf numFmtId="0" fontId="2" fillId="4" borderId="0" xfId="0" applyFont="1" applyFill="1" applyBorder="1" applyAlignment="1">
      <alignment horizontal="center"/>
    </xf>
    <xf numFmtId="0" fontId="2" fillId="4" borderId="1" xfId="0" applyFont="1" applyFill="1" applyBorder="1"/>
    <xf numFmtId="0" fontId="2" fillId="3" borderId="1" xfId="0" applyFont="1" applyFill="1" applyBorder="1" applyAlignment="1">
      <alignment horizontal="center" wrapText="1"/>
    </xf>
    <xf numFmtId="0" fontId="2" fillId="4" borderId="0" xfId="0" applyFont="1" applyFill="1" applyBorder="1" applyAlignment="1">
      <alignment horizontal="right"/>
    </xf>
    <xf numFmtId="0" fontId="2" fillId="12" borderId="1" xfId="0" applyFont="1" applyFill="1" applyBorder="1" applyAlignment="1">
      <alignment wrapText="1"/>
    </xf>
    <xf numFmtId="0" fontId="2" fillId="12" borderId="1" xfId="0" applyFont="1" applyFill="1" applyBorder="1" applyAlignment="1">
      <alignment horizontal="center" wrapText="1"/>
    </xf>
    <xf numFmtId="0" fontId="2" fillId="12" borderId="1" xfId="0" applyFont="1" applyFill="1" applyBorder="1"/>
    <xf numFmtId="165" fontId="0" fillId="12" borderId="1" xfId="0" applyNumberFormat="1" applyFill="1" applyBorder="1"/>
    <xf numFmtId="0" fontId="0" fillId="7" borderId="0" xfId="0" applyFill="1"/>
    <xf numFmtId="170" fontId="0" fillId="0" borderId="0" xfId="1" applyNumberFormat="1" applyFont="1"/>
    <xf numFmtId="1" fontId="0" fillId="0" borderId="0" xfId="0" applyNumberFormat="1"/>
    <xf numFmtId="3" fontId="0" fillId="0" borderId="0" xfId="0" applyNumberFormat="1" applyBorder="1"/>
    <xf numFmtId="0" fontId="3" fillId="0" borderId="0" xfId="0" applyFont="1" applyFill="1" applyBorder="1" applyAlignment="1">
      <alignment horizontal="center"/>
    </xf>
    <xf numFmtId="172" fontId="0" fillId="0" borderId="0" xfId="0" applyNumberFormat="1"/>
    <xf numFmtId="173" fontId="0" fillId="0" borderId="0" xfId="2" applyNumberFormat="1" applyFont="1"/>
    <xf numFmtId="171" fontId="0" fillId="0" borderId="1" xfId="0" applyNumberFormat="1" applyBorder="1"/>
    <xf numFmtId="2" fontId="0" fillId="0" borderId="1" xfId="0" applyNumberFormat="1" applyBorder="1"/>
    <xf numFmtId="0" fontId="7" fillId="4" borderId="3" xfId="0" applyFont="1" applyFill="1" applyBorder="1" applyAlignment="1">
      <alignment horizontal="center"/>
    </xf>
    <xf numFmtId="1" fontId="0" fillId="0" borderId="1" xfId="0" applyNumberFormat="1" applyBorder="1"/>
    <xf numFmtId="0" fontId="7" fillId="4" borderId="1" xfId="0" applyFont="1" applyFill="1" applyBorder="1" applyAlignment="1">
      <alignment horizontal="center"/>
    </xf>
    <xf numFmtId="0" fontId="0" fillId="0" borderId="1" xfId="0" applyFill="1" applyBorder="1" applyAlignment="1"/>
    <xf numFmtId="172" fontId="0" fillId="0" borderId="1" xfId="0" applyNumberFormat="1" applyFill="1" applyBorder="1" applyAlignment="1"/>
    <xf numFmtId="172" fontId="0" fillId="0" borderId="1" xfId="0" applyNumberFormat="1" applyBorder="1"/>
    <xf numFmtId="0" fontId="7" fillId="13" borderId="1" xfId="0" applyFont="1" applyFill="1" applyBorder="1" applyAlignment="1">
      <alignment horizontal="center"/>
    </xf>
    <xf numFmtId="0" fontId="0" fillId="0" borderId="1" xfId="0" applyFill="1" applyBorder="1"/>
    <xf numFmtId="164" fontId="0" fillId="10" borderId="1" xfId="0" applyNumberFormat="1" applyFill="1" applyBorder="1"/>
    <xf numFmtId="0" fontId="3" fillId="0" borderId="0" xfId="0" applyFont="1" applyAlignment="1">
      <alignment horizontal="center"/>
    </xf>
    <xf numFmtId="0" fontId="2" fillId="4" borderId="0" xfId="0" applyFont="1" applyFill="1" applyAlignment="1">
      <alignment horizontal="center"/>
    </xf>
    <xf numFmtId="0" fontId="2" fillId="4" borderId="0" xfId="0" applyFont="1" applyFill="1" applyAlignment="1">
      <alignment horizontal="right"/>
    </xf>
    <xf numFmtId="164" fontId="0" fillId="0" borderId="0" xfId="0" applyNumberFormat="1"/>
    <xf numFmtId="4" fontId="0" fillId="0" borderId="1" xfId="0" applyNumberFormat="1" applyBorder="1"/>
    <xf numFmtId="0" fontId="8" fillId="14" borderId="1" xfId="0" applyFont="1" applyFill="1" applyBorder="1" applyAlignment="1">
      <alignment horizontal="center"/>
    </xf>
    <xf numFmtId="0" fontId="9" fillId="0" borderId="1" xfId="0" applyFont="1" applyBorder="1"/>
    <xf numFmtId="164" fontId="0" fillId="15" borderId="1" xfId="0" applyNumberFormat="1" applyFill="1" applyBorder="1"/>
    <xf numFmtId="0" fontId="0" fillId="15" borderId="1" xfId="0" applyFill="1" applyBorder="1"/>
    <xf numFmtId="0" fontId="2" fillId="0" borderId="1" xfId="0" applyFont="1" applyBorder="1" applyAlignment="1">
      <alignment horizontal="center"/>
    </xf>
    <xf numFmtId="0" fontId="2" fillId="16" borderId="1" xfId="0" applyFont="1" applyFill="1" applyBorder="1" applyAlignment="1">
      <alignment horizontal="center"/>
    </xf>
    <xf numFmtId="2" fontId="0" fillId="0" borderId="0" xfId="0" applyNumberFormat="1"/>
    <xf numFmtId="175" fontId="0" fillId="0" borderId="0" xfId="0" applyNumberFormat="1"/>
    <xf numFmtId="174" fontId="0" fillId="0" borderId="1" xfId="0" applyNumberFormat="1" applyBorder="1"/>
    <xf numFmtId="0" fontId="2" fillId="17" borderId="1" xfId="0" applyFont="1" applyFill="1" applyBorder="1" applyAlignment="1">
      <alignment horizontal="center"/>
    </xf>
    <xf numFmtId="0" fontId="2" fillId="17" borderId="1" xfId="0" applyFont="1" applyFill="1" applyBorder="1" applyAlignment="1">
      <alignment horizontal="center" wrapText="1"/>
    </xf>
    <xf numFmtId="0" fontId="2" fillId="17" borderId="1" xfId="0" applyFont="1" applyFill="1" applyBorder="1"/>
    <xf numFmtId="17" fontId="0" fillId="0" borderId="0" xfId="0" applyNumberFormat="1"/>
    <xf numFmtId="164" fontId="0" fillId="0" borderId="1" xfId="0" applyNumberFormat="1" applyFill="1" applyBorder="1"/>
    <xf numFmtId="0" fontId="2" fillId="12" borderId="1" xfId="0" applyFont="1" applyFill="1" applyBorder="1" applyAlignment="1">
      <alignment horizontal="center"/>
    </xf>
    <xf numFmtId="2" fontId="0" fillId="0" borderId="0" xfId="1" applyNumberFormat="1" applyFont="1"/>
    <xf numFmtId="2" fontId="0" fillId="0" borderId="0" xfId="1" applyNumberFormat="1" applyFont="1" applyFill="1" applyBorder="1"/>
    <xf numFmtId="3" fontId="0" fillId="0" borderId="1" xfId="0" applyNumberFormat="1" applyFill="1" applyBorder="1"/>
    <xf numFmtId="0" fontId="0" fillId="16" borderId="0" xfId="0" applyFill="1"/>
    <xf numFmtId="3" fontId="13" fillId="0" borderId="1" xfId="0" applyNumberFormat="1" applyFont="1" applyBorder="1"/>
    <xf numFmtId="3" fontId="0" fillId="16" borderId="5" xfId="0" applyNumberFormat="1" applyFill="1" applyBorder="1"/>
    <xf numFmtId="3" fontId="0" fillId="16" borderId="1" xfId="0" applyNumberFormat="1" applyFill="1" applyBorder="1"/>
    <xf numFmtId="3" fontId="0" fillId="16" borderId="6" xfId="0" applyNumberFormat="1" applyFill="1" applyBorder="1"/>
    <xf numFmtId="164" fontId="0" fillId="0" borderId="7" xfId="0" applyNumberFormat="1" applyBorder="1"/>
    <xf numFmtId="164" fontId="0" fillId="0" borderId="7" xfId="0" applyNumberFormat="1" applyFill="1" applyBorder="1"/>
    <xf numFmtId="3" fontId="0" fillId="0" borderId="7" xfId="0" applyNumberFormat="1" applyBorder="1"/>
    <xf numFmtId="3" fontId="0" fillId="0" borderId="7" xfId="0" applyNumberFormat="1" applyFill="1" applyBorder="1"/>
    <xf numFmtId="164" fontId="0" fillId="0" borderId="8" xfId="0" applyNumberFormat="1" applyBorder="1"/>
    <xf numFmtId="164" fontId="0" fillId="0" borderId="8" xfId="0" applyNumberFormat="1" applyFill="1" applyBorder="1"/>
    <xf numFmtId="3" fontId="0" fillId="0" borderId="8" xfId="0" applyNumberFormat="1" applyBorder="1"/>
    <xf numFmtId="3" fontId="0" fillId="0" borderId="8" xfId="0" applyNumberFormat="1" applyFill="1" applyBorder="1"/>
    <xf numFmtId="17" fontId="2" fillId="4" borderId="9" xfId="0" applyNumberFormat="1" applyFont="1" applyFill="1" applyBorder="1"/>
    <xf numFmtId="164" fontId="0" fillId="0" borderId="5" xfId="0" applyNumberFormat="1" applyBorder="1"/>
    <xf numFmtId="164" fontId="0" fillId="0" borderId="5" xfId="0" applyNumberFormat="1" applyFill="1" applyBorder="1"/>
    <xf numFmtId="3" fontId="0" fillId="0" borderId="5" xfId="0" applyNumberFormat="1" applyBorder="1"/>
    <xf numFmtId="3" fontId="0" fillId="0" borderId="5" xfId="0" applyNumberFormat="1" applyFill="1" applyBorder="1"/>
    <xf numFmtId="3" fontId="0" fillId="0" borderId="10" xfId="0" applyNumberFormat="1" applyBorder="1"/>
    <xf numFmtId="17" fontId="2" fillId="4" borderId="11" xfId="0" applyNumberFormat="1" applyFont="1" applyFill="1" applyBorder="1"/>
    <xf numFmtId="3" fontId="0" fillId="0" borderId="12" xfId="0" applyNumberFormat="1" applyBorder="1"/>
    <xf numFmtId="17" fontId="2" fillId="4" borderId="13" xfId="0" applyNumberFormat="1" applyFont="1" applyFill="1" applyBorder="1"/>
    <xf numFmtId="164" fontId="0" fillId="0" borderId="6" xfId="0" applyNumberFormat="1" applyBorder="1"/>
    <xf numFmtId="164" fontId="0" fillId="0" borderId="6" xfId="0" applyNumberFormat="1" applyFill="1" applyBorder="1"/>
    <xf numFmtId="3" fontId="0" fillId="0" borderId="6" xfId="0" applyNumberFormat="1" applyBorder="1"/>
    <xf numFmtId="3" fontId="0" fillId="0" borderId="6" xfId="0" applyNumberFormat="1" applyFill="1" applyBorder="1"/>
    <xf numFmtId="3" fontId="0" fillId="0" borderId="14" xfId="0" applyNumberFormat="1" applyBorder="1"/>
    <xf numFmtId="3" fontId="0" fillId="10" borderId="7" xfId="0" applyNumberFormat="1" applyFill="1" applyBorder="1"/>
    <xf numFmtId="3" fontId="0" fillId="10" borderId="5" xfId="0" applyNumberFormat="1" applyFill="1" applyBorder="1"/>
    <xf numFmtId="43" fontId="0" fillId="0" borderId="15" xfId="2" applyFont="1" applyBorder="1"/>
    <xf numFmtId="43" fontId="0" fillId="0" borderId="16" xfId="2" applyFont="1" applyBorder="1"/>
    <xf numFmtId="43" fontId="0" fillId="0" borderId="17" xfId="2" applyFont="1" applyBorder="1"/>
    <xf numFmtId="43" fontId="0" fillId="0" borderId="0" xfId="2" applyFont="1"/>
    <xf numFmtId="0" fontId="0" fillId="18" borderId="0" xfId="0" applyFill="1"/>
    <xf numFmtId="164" fontId="0" fillId="18" borderId="0" xfId="0" applyNumberFormat="1" applyFill="1"/>
    <xf numFmtId="17" fontId="0" fillId="0" borderId="0" xfId="1" applyNumberFormat="1" applyFont="1"/>
    <xf numFmtId="0" fontId="15" fillId="0" borderId="0" xfId="20" applyFont="1" applyAlignment="1">
      <alignment horizontal="center"/>
    </xf>
    <xf numFmtId="0" fontId="14" fillId="0" borderId="0" xfId="20"/>
    <xf numFmtId="0" fontId="16" fillId="0" borderId="0" xfId="20" applyFont="1" applyAlignment="1">
      <alignment vertical="center"/>
    </xf>
    <xf numFmtId="0" fontId="17" fillId="0" borderId="0" xfId="20" applyFont="1" applyAlignment="1">
      <alignment vertical="center"/>
    </xf>
    <xf numFmtId="0" fontId="18" fillId="0" borderId="0" xfId="20" applyFont="1" applyAlignment="1">
      <alignment horizontal="left" vertical="center" wrapText="1" indent="1"/>
    </xf>
    <xf numFmtId="0" fontId="19" fillId="0" borderId="0" xfId="20" applyFont="1" applyAlignment="1">
      <alignment horizontal="left" vertical="center" indent="1"/>
    </xf>
    <xf numFmtId="0" fontId="18" fillId="0" borderId="0" xfId="20" applyFont="1" applyAlignment="1">
      <alignment horizontal="left" vertical="center" indent="1"/>
    </xf>
    <xf numFmtId="0" fontId="20" fillId="0" borderId="0" xfId="20" applyFont="1" applyAlignment="1">
      <alignment vertical="center"/>
    </xf>
    <xf numFmtId="0" fontId="18" fillId="0" borderId="0" xfId="20" applyFont="1" applyAlignment="1">
      <alignment horizontal="justify" vertical="center"/>
    </xf>
    <xf numFmtId="0" fontId="18" fillId="0" borderId="0" xfId="0" applyFont="1" applyAlignment="1">
      <alignment horizontal="left" vertical="center" wrapText="1" indent="1"/>
    </xf>
    <xf numFmtId="0" fontId="10" fillId="19" borderId="0" xfId="21" applyFont="1" applyFill="1"/>
    <xf numFmtId="0" fontId="22" fillId="19" borderId="9" xfId="21" applyFont="1" applyFill="1" applyBorder="1"/>
    <xf numFmtId="0" fontId="10" fillId="19" borderId="18" xfId="21" applyFont="1" applyFill="1" applyBorder="1"/>
    <xf numFmtId="0" fontId="10" fillId="19" borderId="15" xfId="21" applyFont="1" applyFill="1" applyBorder="1"/>
    <xf numFmtId="0" fontId="22" fillId="19" borderId="11" xfId="21" applyFont="1" applyFill="1" applyBorder="1"/>
    <xf numFmtId="0" fontId="10" fillId="19" borderId="16" xfId="21" applyFont="1" applyFill="1" applyBorder="1"/>
    <xf numFmtId="0" fontId="10" fillId="19" borderId="11" xfId="21" applyFont="1" applyFill="1" applyBorder="1"/>
    <xf numFmtId="0" fontId="23" fillId="19" borderId="0" xfId="21" quotePrefix="1" applyFont="1" applyFill="1" applyAlignment="1">
      <alignment horizontal="right"/>
    </xf>
    <xf numFmtId="0" fontId="10" fillId="19" borderId="0" xfId="21" applyFont="1" applyFill="1" applyAlignment="1">
      <alignment horizontal="right"/>
    </xf>
    <xf numFmtId="17" fontId="10" fillId="19" borderId="0" xfId="21" applyNumberFormat="1" applyFont="1" applyFill="1" applyAlignment="1">
      <alignment horizontal="right"/>
    </xf>
    <xf numFmtId="17" fontId="10" fillId="19" borderId="16" xfId="21" applyNumberFormat="1" applyFont="1" applyFill="1" applyBorder="1" applyAlignment="1">
      <alignment horizontal="right"/>
    </xf>
    <xf numFmtId="3" fontId="10" fillId="19" borderId="0" xfId="21" applyNumberFormat="1" applyFont="1" applyFill="1"/>
    <xf numFmtId="3" fontId="24" fillId="19" borderId="0" xfId="21" applyNumberFormat="1" applyFont="1" applyFill="1"/>
    <xf numFmtId="3" fontId="24" fillId="19" borderId="16" xfId="21" applyNumberFormat="1" applyFont="1" applyFill="1" applyBorder="1"/>
    <xf numFmtId="5" fontId="10" fillId="19" borderId="0" xfId="4" applyNumberFormat="1" applyFont="1" applyFill="1" applyBorder="1"/>
    <xf numFmtId="5" fontId="10" fillId="19" borderId="16" xfId="4" applyNumberFormat="1" applyFont="1" applyFill="1" applyBorder="1"/>
    <xf numFmtId="5" fontId="23" fillId="16" borderId="19" xfId="4" applyNumberFormat="1" applyFont="1" applyFill="1" applyBorder="1"/>
    <xf numFmtId="5" fontId="10" fillId="19" borderId="20" xfId="4" applyNumberFormat="1" applyFont="1" applyFill="1" applyBorder="1"/>
    <xf numFmtId="5" fontId="10" fillId="19" borderId="21" xfId="4" applyNumberFormat="1" applyFont="1" applyFill="1" applyBorder="1"/>
    <xf numFmtId="5" fontId="23" fillId="19" borderId="0" xfId="4" applyNumberFormat="1" applyFont="1" applyFill="1" applyBorder="1"/>
    <xf numFmtId="5" fontId="23" fillId="19" borderId="16" xfId="4" applyNumberFormat="1" applyFont="1" applyFill="1" applyBorder="1"/>
    <xf numFmtId="5" fontId="23" fillId="19" borderId="20" xfId="4" applyNumberFormat="1" applyFont="1" applyFill="1" applyBorder="1"/>
    <xf numFmtId="5" fontId="23" fillId="19" borderId="0" xfId="21" applyNumberFormat="1" applyFont="1" applyFill="1"/>
    <xf numFmtId="176" fontId="24" fillId="19" borderId="0" xfId="4" applyNumberFormat="1" applyFont="1" applyFill="1" applyBorder="1"/>
    <xf numFmtId="176" fontId="10" fillId="19" borderId="0" xfId="4" applyNumberFormat="1" applyFont="1" applyFill="1" applyBorder="1"/>
    <xf numFmtId="176" fontId="24" fillId="19" borderId="16" xfId="4" applyNumberFormat="1" applyFont="1" applyFill="1" applyBorder="1"/>
    <xf numFmtId="5" fontId="23" fillId="16" borderId="19" xfId="21" applyNumberFormat="1" applyFont="1" applyFill="1" applyBorder="1"/>
    <xf numFmtId="5" fontId="10" fillId="19" borderId="0" xfId="21" applyNumberFormat="1" applyFont="1" applyFill="1"/>
    <xf numFmtId="5" fontId="10" fillId="19" borderId="20" xfId="21" applyNumberFormat="1" applyFont="1" applyFill="1" applyBorder="1"/>
    <xf numFmtId="5" fontId="10" fillId="19" borderId="21" xfId="21" applyNumberFormat="1" applyFont="1" applyFill="1" applyBorder="1"/>
    <xf numFmtId="5" fontId="10" fillId="19" borderId="16" xfId="21" applyNumberFormat="1" applyFont="1" applyFill="1" applyBorder="1"/>
    <xf numFmtId="0" fontId="10" fillId="19" borderId="9" xfId="21" applyFont="1" applyFill="1" applyBorder="1"/>
    <xf numFmtId="165" fontId="10" fillId="19" borderId="0" xfId="21" applyNumberFormat="1" applyFont="1" applyFill="1"/>
    <xf numFmtId="165" fontId="24" fillId="19" borderId="0" xfId="21" applyNumberFormat="1" applyFont="1" applyFill="1"/>
    <xf numFmtId="165" fontId="24" fillId="19" borderId="16" xfId="21" applyNumberFormat="1" applyFont="1" applyFill="1" applyBorder="1"/>
    <xf numFmtId="165" fontId="25" fillId="19" borderId="0" xfId="21" applyNumberFormat="1" applyFont="1" applyFill="1"/>
    <xf numFmtId="165" fontId="26" fillId="19" borderId="0" xfId="21" applyNumberFormat="1" applyFont="1" applyFill="1"/>
    <xf numFmtId="0" fontId="27" fillId="19" borderId="0" xfId="21" applyFont="1" applyFill="1"/>
    <xf numFmtId="0" fontId="10" fillId="19" borderId="0" xfId="21" applyFont="1" applyFill="1" applyAlignment="1">
      <alignment horizontal="center"/>
    </xf>
    <xf numFmtId="14" fontId="23" fillId="19" borderId="0" xfId="21" applyNumberFormat="1" applyFont="1" applyFill="1"/>
    <xf numFmtId="14" fontId="23" fillId="19" borderId="16" xfId="21" applyNumberFormat="1" applyFont="1" applyFill="1" applyBorder="1"/>
    <xf numFmtId="3" fontId="24" fillId="19" borderId="0" xfId="4" applyNumberFormat="1" applyFont="1" applyFill="1" applyBorder="1"/>
    <xf numFmtId="3" fontId="10" fillId="19" borderId="0" xfId="4" applyNumberFormat="1" applyFont="1" applyFill="1" applyBorder="1"/>
    <xf numFmtId="10" fontId="10" fillId="19" borderId="0" xfId="22" applyNumberFormat="1" applyFont="1" applyFill="1" applyBorder="1"/>
    <xf numFmtId="3" fontId="10" fillId="19" borderId="20" xfId="21" applyNumberFormat="1" applyFont="1" applyFill="1" applyBorder="1"/>
    <xf numFmtId="177" fontId="23" fillId="19" borderId="0" xfId="4" applyNumberFormat="1" applyFont="1" applyFill="1" applyBorder="1"/>
    <xf numFmtId="178" fontId="29" fillId="19" borderId="0" xfId="21" applyNumberFormat="1" applyFont="1" applyFill="1"/>
    <xf numFmtId="177" fontId="23" fillId="19" borderId="16" xfId="4" applyNumberFormat="1" applyFont="1" applyFill="1" applyBorder="1"/>
    <xf numFmtId="0" fontId="24" fillId="19" borderId="0" xfId="21" applyFont="1" applyFill="1"/>
    <xf numFmtId="0" fontId="24" fillId="19" borderId="16" xfId="21" applyFont="1" applyFill="1" applyBorder="1"/>
    <xf numFmtId="0" fontId="10" fillId="19" borderId="0" xfId="21" applyFont="1" applyFill="1" applyAlignment="1">
      <alignment horizontal="center" wrapText="1"/>
    </xf>
    <xf numFmtId="14" fontId="10" fillId="19" borderId="0" xfId="21" applyNumberFormat="1" applyFont="1" applyFill="1" applyAlignment="1">
      <alignment horizontal="right"/>
    </xf>
    <xf numFmtId="14" fontId="10" fillId="19" borderId="16" xfId="21" applyNumberFormat="1" applyFont="1" applyFill="1" applyBorder="1" applyAlignment="1">
      <alignment horizontal="right"/>
    </xf>
    <xf numFmtId="165" fontId="26" fillId="19" borderId="16" xfId="21" applyNumberFormat="1" applyFont="1" applyFill="1" applyBorder="1"/>
    <xf numFmtId="0" fontId="26" fillId="19" borderId="0" xfId="21" applyFont="1" applyFill="1"/>
    <xf numFmtId="0" fontId="26" fillId="19" borderId="16" xfId="21" applyFont="1" applyFill="1" applyBorder="1"/>
    <xf numFmtId="3" fontId="10" fillId="19" borderId="20" xfId="4" applyNumberFormat="1" applyFont="1" applyFill="1" applyBorder="1"/>
    <xf numFmtId="0" fontId="10" fillId="19" borderId="13" xfId="21" applyFont="1" applyFill="1" applyBorder="1"/>
    <xf numFmtId="0" fontId="10" fillId="19" borderId="2" xfId="21" applyFont="1" applyFill="1" applyBorder="1"/>
    <xf numFmtId="3" fontId="24" fillId="19" borderId="2" xfId="4" applyNumberFormat="1" applyFont="1" applyFill="1" applyBorder="1"/>
    <xf numFmtId="3" fontId="10" fillId="19" borderId="2" xfId="4" applyNumberFormat="1" applyFont="1" applyFill="1" applyBorder="1"/>
    <xf numFmtId="0" fontId="10" fillId="19" borderId="2" xfId="21" applyFont="1" applyFill="1" applyBorder="1" applyAlignment="1">
      <alignment horizontal="right"/>
    </xf>
    <xf numFmtId="165" fontId="24" fillId="19" borderId="2" xfId="21" applyNumberFormat="1" applyFont="1" applyFill="1" applyBorder="1"/>
    <xf numFmtId="0" fontId="24" fillId="19" borderId="2" xfId="21" applyFont="1" applyFill="1" applyBorder="1"/>
    <xf numFmtId="0" fontId="24" fillId="19" borderId="17" xfId="21" applyFont="1" applyFill="1" applyBorder="1"/>
    <xf numFmtId="0" fontId="30" fillId="19" borderId="0" xfId="0" applyFont="1" applyFill="1"/>
    <xf numFmtId="0" fontId="31" fillId="19" borderId="0" xfId="0" applyFont="1" applyFill="1"/>
    <xf numFmtId="0" fontId="0" fillId="19" borderId="9" xfId="0" applyFill="1" applyBorder="1"/>
    <xf numFmtId="0" fontId="0" fillId="19" borderId="18" xfId="0" applyFill="1" applyBorder="1"/>
    <xf numFmtId="0" fontId="0" fillId="19" borderId="15" xfId="0" applyFill="1" applyBorder="1"/>
    <xf numFmtId="0" fontId="0" fillId="19" borderId="0" xfId="0" applyFill="1"/>
    <xf numFmtId="0" fontId="0" fillId="19" borderId="11" xfId="0" applyFill="1" applyBorder="1"/>
    <xf numFmtId="0" fontId="0" fillId="19" borderId="0" xfId="0" applyFill="1" applyAlignment="1">
      <alignment horizontal="center"/>
    </xf>
    <xf numFmtId="0" fontId="0" fillId="19" borderId="16" xfId="0" applyFill="1" applyBorder="1" applyAlignment="1">
      <alignment horizontal="center"/>
    </xf>
    <xf numFmtId="0" fontId="0" fillId="19" borderId="16" xfId="0" applyFill="1" applyBorder="1"/>
    <xf numFmtId="173" fontId="0" fillId="19" borderId="0" xfId="2" applyNumberFormat="1" applyFont="1" applyFill="1" applyBorder="1"/>
    <xf numFmtId="173" fontId="0" fillId="19" borderId="16" xfId="0" applyNumberFormat="1" applyFill="1" applyBorder="1"/>
    <xf numFmtId="173" fontId="0" fillId="19" borderId="0" xfId="0" applyNumberFormat="1" applyFill="1"/>
    <xf numFmtId="173" fontId="0" fillId="19" borderId="20" xfId="2" applyNumberFormat="1" applyFont="1" applyFill="1" applyBorder="1"/>
    <xf numFmtId="173" fontId="0" fillId="19" borderId="21" xfId="2" applyNumberFormat="1" applyFont="1" applyFill="1" applyBorder="1"/>
    <xf numFmtId="173" fontId="0" fillId="19" borderId="16" xfId="2" applyNumberFormat="1" applyFont="1" applyFill="1" applyBorder="1"/>
    <xf numFmtId="173" fontId="0" fillId="19" borderId="22" xfId="2" applyNumberFormat="1" applyFont="1" applyFill="1" applyBorder="1"/>
    <xf numFmtId="173" fontId="0" fillId="19" borderId="23" xfId="2" applyNumberFormat="1" applyFont="1" applyFill="1" applyBorder="1"/>
    <xf numFmtId="43" fontId="0" fillId="19" borderId="0" xfId="0" applyNumberFormat="1" applyFill="1"/>
    <xf numFmtId="173" fontId="0" fillId="19" borderId="20" xfId="0" applyNumberFormat="1" applyFill="1" applyBorder="1"/>
    <xf numFmtId="173" fontId="0" fillId="19" borderId="21" xfId="0" applyNumberFormat="1" applyFill="1" applyBorder="1"/>
    <xf numFmtId="0" fontId="0" fillId="19" borderId="13" xfId="0" applyFill="1" applyBorder="1"/>
    <xf numFmtId="0" fontId="0" fillId="19" borderId="2" xfId="0" applyFill="1" applyBorder="1"/>
    <xf numFmtId="167" fontId="0" fillId="19" borderId="2" xfId="1" applyNumberFormat="1" applyFont="1" applyFill="1" applyBorder="1"/>
    <xf numFmtId="167" fontId="0" fillId="19" borderId="17" xfId="1" applyNumberFormat="1" applyFont="1" applyFill="1" applyBorder="1"/>
    <xf numFmtId="167" fontId="0" fillId="19" borderId="0" xfId="1" applyNumberFormat="1" applyFont="1" applyFill="1" applyBorder="1"/>
    <xf numFmtId="167" fontId="0" fillId="19" borderId="16" xfId="1" applyNumberFormat="1" applyFont="1" applyFill="1" applyBorder="1"/>
    <xf numFmtId="0" fontId="0" fillId="19" borderId="13" xfId="0" quotePrefix="1" applyFill="1" applyBorder="1"/>
    <xf numFmtId="173" fontId="0" fillId="19" borderId="2" xfId="2" applyNumberFormat="1" applyFont="1" applyFill="1" applyBorder="1"/>
    <xf numFmtId="173" fontId="0" fillId="19" borderId="17" xfId="2" applyNumberFormat="1" applyFont="1" applyFill="1" applyBorder="1"/>
    <xf numFmtId="173" fontId="0" fillId="19" borderId="0" xfId="2" applyNumberFormat="1" applyFont="1" applyFill="1"/>
    <xf numFmtId="167" fontId="0" fillId="19" borderId="0" xfId="1" applyNumberFormat="1" applyFont="1" applyFill="1"/>
    <xf numFmtId="173" fontId="9" fillId="19" borderId="0" xfId="2" applyNumberFormat="1" applyFont="1" applyFill="1" applyBorder="1"/>
    <xf numFmtId="173" fontId="32" fillId="19" borderId="0" xfId="2" applyNumberFormat="1" applyFont="1" applyFill="1" applyBorder="1"/>
    <xf numFmtId="167" fontId="0" fillId="19" borderId="17" xfId="0" applyNumberFormat="1" applyFill="1" applyBorder="1"/>
    <xf numFmtId="0" fontId="2" fillId="19" borderId="9" xfId="0" applyFont="1" applyFill="1" applyBorder="1"/>
    <xf numFmtId="167" fontId="0" fillId="19" borderId="2" xfId="0" applyNumberFormat="1" applyFill="1" applyBorder="1"/>
    <xf numFmtId="167" fontId="0" fillId="19" borderId="0" xfId="0" applyNumberFormat="1" applyFill="1"/>
    <xf numFmtId="173" fontId="0" fillId="19" borderId="2" xfId="0" applyNumberFormat="1" applyFill="1" applyBorder="1"/>
    <xf numFmtId="0" fontId="10" fillId="0" borderId="0" xfId="5"/>
    <xf numFmtId="0" fontId="37" fillId="20" borderId="24" xfId="0" applyFont="1" applyFill="1" applyBorder="1" applyAlignment="1">
      <alignment horizontal="left" vertical="top"/>
    </xf>
    <xf numFmtId="0" fontId="38" fillId="21" borderId="25" xfId="0" applyFont="1" applyFill="1" applyBorder="1" applyAlignment="1">
      <alignment horizontal="left" vertical="top"/>
    </xf>
    <xf numFmtId="0" fontId="0" fillId="0" borderId="26" xfId="0" applyBorder="1"/>
    <xf numFmtId="0" fontId="0" fillId="22" borderId="27" xfId="0" applyFill="1" applyBorder="1"/>
    <xf numFmtId="0" fontId="37" fillId="20" borderId="28" xfId="0" applyFont="1" applyFill="1" applyBorder="1" applyAlignment="1">
      <alignment horizontal="left" vertical="top"/>
    </xf>
    <xf numFmtId="179" fontId="39" fillId="0" borderId="26" xfId="0" applyNumberFormat="1" applyFont="1" applyBorder="1" applyAlignment="1">
      <alignment horizontal="right" vertical="top"/>
    </xf>
    <xf numFmtId="179" fontId="36" fillId="22" borderId="27" xfId="0" applyNumberFormat="1" applyFont="1" applyFill="1" applyBorder="1" applyAlignment="1">
      <alignment horizontal="right" vertical="top"/>
    </xf>
    <xf numFmtId="3" fontId="39" fillId="0" borderId="26" xfId="0" applyNumberFormat="1" applyFont="1" applyBorder="1" applyAlignment="1">
      <alignment horizontal="right" vertical="top"/>
    </xf>
    <xf numFmtId="3" fontId="36" fillId="22" borderId="27" xfId="0" applyNumberFormat="1" applyFont="1" applyFill="1" applyBorder="1" applyAlignment="1">
      <alignment horizontal="right" vertical="top"/>
    </xf>
    <xf numFmtId="0" fontId="40" fillId="23" borderId="30" xfId="0" applyFont="1" applyFill="1" applyBorder="1" applyAlignment="1">
      <alignment horizontal="left" vertical="top"/>
    </xf>
    <xf numFmtId="3" fontId="41" fillId="24" borderId="31" xfId="0" applyNumberFormat="1" applyFont="1" applyFill="1" applyBorder="1" applyAlignment="1">
      <alignment horizontal="right" vertical="top"/>
    </xf>
    <xf numFmtId="0" fontId="37" fillId="20" borderId="0" xfId="0" applyFont="1" applyFill="1" applyAlignment="1">
      <alignment horizontal="left" vertical="top"/>
    </xf>
    <xf numFmtId="3" fontId="39" fillId="0" borderId="0" xfId="0" applyNumberFormat="1" applyFont="1" applyAlignment="1">
      <alignment horizontal="right" vertical="top"/>
    </xf>
    <xf numFmtId="3" fontId="36" fillId="22" borderId="0" xfId="0" applyNumberFormat="1" applyFont="1" applyFill="1" applyAlignment="1">
      <alignment horizontal="right" vertical="top"/>
    </xf>
    <xf numFmtId="3" fontId="36" fillId="25" borderId="27" xfId="0" applyNumberFormat="1" applyFont="1" applyFill="1" applyBorder="1" applyAlignment="1">
      <alignment horizontal="right" vertical="top"/>
    </xf>
    <xf numFmtId="0" fontId="35" fillId="0" borderId="0" xfId="0" applyFont="1" applyAlignment="1">
      <alignment horizontal="left" vertical="center"/>
    </xf>
    <xf numFmtId="0" fontId="1" fillId="0" borderId="0" xfId="23"/>
    <xf numFmtId="0" fontId="0" fillId="0" borderId="0" xfId="23" applyFont="1"/>
    <xf numFmtId="180" fontId="10" fillId="0" borderId="0" xfId="5" applyNumberFormat="1"/>
    <xf numFmtId="0" fontId="10" fillId="0" borderId="0" xfId="5" applyAlignment="1">
      <alignment horizontal="right"/>
    </xf>
    <xf numFmtId="0" fontId="33" fillId="0" borderId="0" xfId="0" applyFont="1" applyAlignment="1">
      <alignment horizontal="center" vertical="center"/>
    </xf>
    <xf numFmtId="0" fontId="34" fillId="0" borderId="0" xfId="0" applyFont="1" applyAlignment="1">
      <alignment vertical="center"/>
    </xf>
    <xf numFmtId="0" fontId="35" fillId="0" borderId="0" xfId="0" applyFont="1" applyAlignment="1">
      <alignment vertical="center"/>
    </xf>
    <xf numFmtId="3" fontId="41" fillId="26" borderId="31" xfId="0" applyNumberFormat="1" applyFont="1" applyFill="1" applyBorder="1" applyAlignment="1">
      <alignment horizontal="right" vertical="top"/>
    </xf>
    <xf numFmtId="3" fontId="39" fillId="16" borderId="26" xfId="0" applyNumberFormat="1" applyFont="1" applyFill="1" applyBorder="1" applyAlignment="1">
      <alignment horizontal="right" vertical="top"/>
    </xf>
    <xf numFmtId="3" fontId="41" fillId="27" borderId="31" xfId="0" applyNumberFormat="1" applyFont="1" applyFill="1" applyBorder="1" applyAlignment="1">
      <alignment horizontal="right" vertical="top"/>
    </xf>
    <xf numFmtId="3" fontId="10" fillId="0" borderId="0" xfId="5" applyNumberFormat="1"/>
    <xf numFmtId="3" fontId="39" fillId="0" borderId="26" xfId="24" applyNumberFormat="1" applyFont="1" applyBorder="1" applyAlignment="1">
      <alignment horizontal="right" vertical="top"/>
    </xf>
    <xf numFmtId="3" fontId="36" fillId="28" borderId="27" xfId="0" applyNumberFormat="1" applyFont="1" applyFill="1" applyBorder="1" applyAlignment="1">
      <alignment horizontal="right" vertical="top"/>
    </xf>
    <xf numFmtId="0" fontId="43" fillId="29" borderId="34" xfId="0" applyFont="1" applyFill="1" applyBorder="1" applyAlignment="1">
      <alignment horizontal="left" vertical="center"/>
    </xf>
    <xf numFmtId="43" fontId="10" fillId="0" borderId="0" xfId="2" applyFont="1"/>
    <xf numFmtId="0" fontId="44" fillId="0" borderId="0" xfId="5" applyFont="1"/>
    <xf numFmtId="0" fontId="23" fillId="0" borderId="0" xfId="5" applyFont="1" applyAlignment="1">
      <alignment horizontal="center"/>
    </xf>
    <xf numFmtId="3" fontId="23" fillId="0" borderId="0" xfId="5" applyNumberFormat="1" applyFont="1" applyAlignment="1">
      <alignment horizontal="center"/>
    </xf>
    <xf numFmtId="0" fontId="10" fillId="0" borderId="0" xfId="5" applyAlignment="1">
      <alignment horizontal="center"/>
    </xf>
    <xf numFmtId="3" fontId="45" fillId="0" borderId="0" xfId="5" applyNumberFormat="1" applyFont="1" applyAlignment="1">
      <alignment horizontal="center"/>
    </xf>
    <xf numFmtId="181" fontId="45" fillId="0" borderId="0" xfId="5" applyNumberFormat="1" applyFont="1" applyAlignment="1">
      <alignment horizontal="center"/>
    </xf>
    <xf numFmtId="0" fontId="23" fillId="0" borderId="0" xfId="0" applyFont="1"/>
    <xf numFmtId="0" fontId="10" fillId="0" borderId="0" xfId="0" applyFont="1"/>
    <xf numFmtId="0" fontId="10" fillId="0" borderId="0" xfId="5" quotePrefix="1" applyAlignment="1">
      <alignment horizontal="center"/>
    </xf>
    <xf numFmtId="3" fontId="46" fillId="0" borderId="0" xfId="5" applyNumberFormat="1" applyFont="1" applyAlignment="1">
      <alignment horizontal="center"/>
    </xf>
    <xf numFmtId="0" fontId="24" fillId="0" borderId="0" xfId="5" applyFont="1" applyAlignment="1">
      <alignment horizontal="left"/>
    </xf>
    <xf numFmtId="0" fontId="24" fillId="0" borderId="0" xfId="5" quotePrefix="1" applyFont="1" applyAlignment="1">
      <alignment horizontal="left"/>
    </xf>
    <xf numFmtId="173" fontId="47" fillId="0" borderId="0" xfId="25" applyNumberFormat="1" applyFont="1" applyFill="1"/>
    <xf numFmtId="173" fontId="47" fillId="0" borderId="0" xfId="25" applyNumberFormat="1" applyFont="1"/>
    <xf numFmtId="173" fontId="24" fillId="0" borderId="0" xfId="26" applyNumberFormat="1" applyFont="1" applyBorder="1"/>
    <xf numFmtId="173" fontId="24" fillId="0" borderId="35" xfId="26" applyNumberFormat="1" applyFont="1" applyBorder="1"/>
    <xf numFmtId="173" fontId="10" fillId="0" borderId="0" xfId="26" applyNumberFormat="1"/>
    <xf numFmtId="182" fontId="10" fillId="0" borderId="0" xfId="5" applyNumberFormat="1"/>
    <xf numFmtId="173" fontId="10" fillId="0" borderId="0" xfId="5" applyNumberFormat="1"/>
    <xf numFmtId="173" fontId="24" fillId="0" borderId="35" xfId="26" applyNumberFormat="1" applyFont="1" applyFill="1" applyBorder="1"/>
    <xf numFmtId="173" fontId="47" fillId="0" borderId="0" xfId="26" applyNumberFormat="1" applyFont="1" applyFill="1" applyBorder="1"/>
    <xf numFmtId="173" fontId="47" fillId="0" borderId="35" xfId="26" applyNumberFormat="1" applyFont="1" applyFill="1" applyBorder="1"/>
    <xf numFmtId="173" fontId="24" fillId="0" borderId="0" xfId="26" applyNumberFormat="1" applyFont="1" applyFill="1" applyBorder="1"/>
    <xf numFmtId="173" fontId="10" fillId="0" borderId="0" xfId="26" applyNumberFormat="1" applyFill="1"/>
    <xf numFmtId="173" fontId="47" fillId="30" borderId="0" xfId="25" applyNumberFormat="1" applyFont="1" applyFill="1"/>
    <xf numFmtId="173" fontId="24" fillId="30" borderId="0" xfId="26" applyNumberFormat="1" applyFont="1" applyFill="1" applyBorder="1"/>
    <xf numFmtId="173" fontId="24" fillId="30" borderId="35" xfId="26" applyNumberFormat="1" applyFont="1" applyFill="1" applyBorder="1"/>
    <xf numFmtId="173" fontId="10" fillId="30" borderId="0" xfId="26" applyNumberFormat="1" applyFill="1"/>
    <xf numFmtId="173" fontId="24" fillId="30" borderId="0" xfId="25" applyNumberFormat="1" applyFont="1" applyFill="1" applyBorder="1"/>
    <xf numFmtId="173" fontId="24" fillId="30" borderId="35" xfId="25" applyNumberFormat="1" applyFont="1" applyFill="1" applyBorder="1"/>
    <xf numFmtId="173" fontId="10" fillId="0" borderId="20" xfId="26" applyNumberFormat="1" applyFont="1" applyFill="1" applyBorder="1"/>
    <xf numFmtId="173" fontId="10" fillId="0" borderId="36" xfId="26" applyNumberFormat="1" applyFont="1" applyFill="1" applyBorder="1"/>
    <xf numFmtId="173" fontId="10" fillId="0" borderId="37" xfId="26" applyNumberFormat="1" applyFont="1" applyFill="1" applyBorder="1"/>
    <xf numFmtId="3" fontId="10" fillId="0" borderId="20" xfId="26" applyNumberFormat="1" applyFont="1" applyFill="1" applyBorder="1"/>
    <xf numFmtId="173" fontId="24" fillId="0" borderId="0" xfId="25" applyNumberFormat="1" applyFont="1" applyFill="1" applyBorder="1"/>
    <xf numFmtId="173" fontId="24" fillId="0" borderId="35" xfId="25" applyNumberFormat="1" applyFont="1" applyFill="1" applyBorder="1"/>
    <xf numFmtId="43" fontId="10" fillId="0" borderId="0" xfId="5" applyNumberFormat="1"/>
    <xf numFmtId="173" fontId="47" fillId="0" borderId="35" xfId="25" applyNumberFormat="1" applyFont="1" applyFill="1" applyBorder="1"/>
    <xf numFmtId="173" fontId="48" fillId="0" borderId="20" xfId="2" applyNumberFormat="1" applyFont="1" applyBorder="1"/>
    <xf numFmtId="173" fontId="48" fillId="0" borderId="36" xfId="2" applyNumberFormat="1" applyFont="1" applyBorder="1"/>
    <xf numFmtId="173" fontId="47" fillId="0" borderId="38" xfId="25" applyNumberFormat="1" applyFont="1" applyFill="1" applyBorder="1"/>
    <xf numFmtId="0" fontId="10" fillId="0" borderId="0" xfId="5" applyAlignment="1">
      <alignment horizontal="left" indent="1"/>
    </xf>
    <xf numFmtId="173" fontId="10" fillId="0" borderId="37" xfId="26" applyNumberFormat="1" applyBorder="1"/>
    <xf numFmtId="183" fontId="10" fillId="0" borderId="0" xfId="5" applyNumberFormat="1"/>
    <xf numFmtId="0" fontId="10" fillId="0" borderId="0" xfId="0" applyFont="1" applyAlignment="1">
      <alignment horizontal="left" vertical="justify"/>
    </xf>
    <xf numFmtId="0" fontId="0" fillId="0" borderId="0" xfId="0" applyAlignment="1">
      <alignment vertical="justify"/>
    </xf>
    <xf numFmtId="173" fontId="0" fillId="0" borderId="0" xfId="0" applyNumberFormat="1" applyAlignment="1">
      <alignment vertical="justify"/>
    </xf>
    <xf numFmtId="5" fontId="0" fillId="0" borderId="0" xfId="0" applyNumberFormat="1"/>
    <xf numFmtId="0" fontId="10" fillId="0" borderId="0" xfId="27"/>
    <xf numFmtId="0" fontId="10" fillId="0" borderId="0" xfId="5" applyProtection="1">
      <protection hidden="1"/>
    </xf>
    <xf numFmtId="3" fontId="0" fillId="0" borderId="0" xfId="0" applyNumberFormat="1" applyAlignment="1">
      <alignment vertical="justify"/>
    </xf>
    <xf numFmtId="182" fontId="0" fillId="0" borderId="0" xfId="0" applyNumberFormat="1"/>
    <xf numFmtId="0" fontId="34" fillId="0" borderId="0" xfId="27" applyFont="1" applyAlignment="1">
      <alignment vertical="justify"/>
    </xf>
    <xf numFmtId="3" fontId="25" fillId="0" borderId="0" xfId="28" applyNumberFormat="1" applyFont="1" applyAlignment="1">
      <alignment vertical="justify"/>
    </xf>
    <xf numFmtId="3" fontId="25" fillId="0" borderId="35" xfId="28" applyNumberFormat="1" applyFont="1" applyBorder="1" applyAlignment="1">
      <alignment vertical="justify"/>
    </xf>
    <xf numFmtId="3" fontId="10" fillId="0" borderId="20" xfId="27" applyNumberFormat="1" applyBorder="1" applyAlignment="1">
      <alignment vertical="justify"/>
    </xf>
    <xf numFmtId="3" fontId="10" fillId="0" borderId="36" xfId="27" applyNumberFormat="1" applyBorder="1" applyAlignment="1">
      <alignment vertical="justify"/>
    </xf>
    <xf numFmtId="3" fontId="10" fillId="0" borderId="37" xfId="27" applyNumberFormat="1" applyBorder="1" applyAlignment="1">
      <alignment vertical="justify"/>
    </xf>
    <xf numFmtId="3" fontId="10" fillId="0" borderId="20" xfId="29" applyNumberFormat="1" applyFont="1" applyFill="1" applyBorder="1"/>
    <xf numFmtId="3" fontId="10" fillId="0" borderId="0" xfId="27" applyNumberFormat="1" applyAlignment="1">
      <alignment vertical="justify"/>
    </xf>
    <xf numFmtId="3" fontId="10" fillId="0" borderId="35" xfId="27" applyNumberFormat="1" applyBorder="1" applyAlignment="1">
      <alignment vertical="justify"/>
    </xf>
    <xf numFmtId="3" fontId="10" fillId="0" borderId="0" xfId="29" applyNumberFormat="1" applyFont="1" applyFill="1" applyBorder="1"/>
    <xf numFmtId="0" fontId="10" fillId="0" borderId="0" xfId="5" applyAlignment="1">
      <alignment vertical="justify"/>
    </xf>
    <xf numFmtId="173" fontId="10" fillId="0" borderId="39" xfId="5" applyNumberFormat="1" applyBorder="1"/>
    <xf numFmtId="183" fontId="10" fillId="0" borderId="35" xfId="5" applyNumberFormat="1" applyBorder="1"/>
    <xf numFmtId="5" fontId="10" fillId="0" borderId="0" xfId="5" applyNumberFormat="1"/>
    <xf numFmtId="173" fontId="10" fillId="0" borderId="35" xfId="5" applyNumberFormat="1" applyBorder="1" applyAlignment="1">
      <alignment horizontal="centerContinuous" vertical="justify"/>
    </xf>
    <xf numFmtId="0" fontId="23" fillId="0" borderId="0" xfId="5" applyFont="1"/>
    <xf numFmtId="0" fontId="10" fillId="0" borderId="35" xfId="5" quotePrefix="1" applyBorder="1" applyAlignment="1">
      <alignment horizontal="center"/>
    </xf>
    <xf numFmtId="0" fontId="24" fillId="0" borderId="0" xfId="5" applyFont="1"/>
    <xf numFmtId="184" fontId="10" fillId="0" borderId="0" xfId="5" applyNumberFormat="1" applyAlignment="1">
      <alignment horizontal="center"/>
    </xf>
    <xf numFmtId="173" fontId="10" fillId="0" borderId="20" xfId="5" applyNumberFormat="1" applyBorder="1"/>
    <xf numFmtId="173" fontId="10" fillId="0" borderId="36" xfId="5" applyNumberFormat="1" applyBorder="1"/>
    <xf numFmtId="173" fontId="10" fillId="0" borderId="35" xfId="26" applyNumberFormat="1" applyFill="1" applyBorder="1"/>
    <xf numFmtId="173" fontId="10" fillId="0" borderId="20" xfId="26" applyNumberFormat="1" applyFill="1" applyBorder="1"/>
    <xf numFmtId="173" fontId="10" fillId="0" borderId="20" xfId="26" applyNumberFormat="1" applyBorder="1"/>
    <xf numFmtId="173" fontId="10" fillId="0" borderId="36" xfId="26" applyNumberFormat="1" applyBorder="1"/>
    <xf numFmtId="173" fontId="10" fillId="0" borderId="35" xfId="26" applyNumberFormat="1" applyBorder="1"/>
    <xf numFmtId="0" fontId="10" fillId="0" borderId="35" xfId="5" applyBorder="1"/>
    <xf numFmtId="173" fontId="25" fillId="31" borderId="0" xfId="25" applyNumberFormat="1" applyFont="1" applyFill="1"/>
    <xf numFmtId="173" fontId="25" fillId="31" borderId="0" xfId="26" applyNumberFormat="1" applyFont="1" applyFill="1"/>
    <xf numFmtId="173" fontId="25" fillId="31" borderId="35" xfId="26" applyNumberFormat="1" applyFont="1" applyFill="1" applyBorder="1"/>
    <xf numFmtId="173" fontId="10" fillId="31" borderId="0" xfId="26" applyNumberFormat="1" applyFont="1" applyFill="1"/>
    <xf numFmtId="173" fontId="25" fillId="30" borderId="0" xfId="25" applyNumberFormat="1" applyFont="1" applyFill="1"/>
    <xf numFmtId="173" fontId="25" fillId="32" borderId="0" xfId="25" applyNumberFormat="1" applyFont="1" applyFill="1"/>
    <xf numFmtId="173" fontId="25" fillId="32" borderId="0" xfId="26" applyNumberFormat="1" applyFont="1" applyFill="1"/>
    <xf numFmtId="173" fontId="25" fillId="32" borderId="35" xfId="26" applyNumberFormat="1" applyFont="1" applyFill="1" applyBorder="1"/>
    <xf numFmtId="173" fontId="10" fillId="32" borderId="0" xfId="26" applyNumberFormat="1" applyFont="1" applyFill="1"/>
    <xf numFmtId="173" fontId="10" fillId="0" borderId="35" xfId="5" applyNumberFormat="1" applyBorder="1"/>
    <xf numFmtId="173" fontId="25" fillId="16" borderId="0" xfId="25" applyNumberFormat="1" applyFont="1" applyFill="1"/>
    <xf numFmtId="173" fontId="24" fillId="16" borderId="0" xfId="26" applyNumberFormat="1" applyFont="1" applyFill="1" applyBorder="1"/>
    <xf numFmtId="173" fontId="24" fillId="16" borderId="35" xfId="26" applyNumberFormat="1" applyFont="1" applyFill="1" applyBorder="1"/>
    <xf numFmtId="173" fontId="27" fillId="16" borderId="0" xfId="26" applyNumberFormat="1" applyFont="1" applyFill="1" applyBorder="1"/>
    <xf numFmtId="173" fontId="27" fillId="16" borderId="35" xfId="26" applyNumberFormat="1" applyFont="1" applyFill="1" applyBorder="1"/>
    <xf numFmtId="173" fontId="10" fillId="0" borderId="0" xfId="26" applyNumberFormat="1" applyFont="1" applyFill="1" applyBorder="1"/>
    <xf numFmtId="173" fontId="10" fillId="0" borderId="35" xfId="26" applyNumberFormat="1" applyFont="1" applyFill="1" applyBorder="1"/>
    <xf numFmtId="0" fontId="10" fillId="0" borderId="0" xfId="30"/>
    <xf numFmtId="173" fontId="10" fillId="33" borderId="0" xfId="26" applyNumberFormat="1" applyFont="1" applyFill="1" applyBorder="1"/>
    <xf numFmtId="173" fontId="10" fillId="33" borderId="0" xfId="26" applyNumberFormat="1" applyFont="1" applyFill="1"/>
    <xf numFmtId="185" fontId="10" fillId="0" borderId="0" xfId="31" applyNumberFormat="1" applyFont="1" applyFill="1"/>
    <xf numFmtId="185" fontId="10" fillId="0" borderId="0" xfId="32" applyNumberFormat="1" applyFont="1" applyFill="1"/>
    <xf numFmtId="185" fontId="10" fillId="0" borderId="0" xfId="32" applyNumberFormat="1" applyFont="1" applyFill="1" applyBorder="1"/>
    <xf numFmtId="185" fontId="10" fillId="0" borderId="35" xfId="32" applyNumberFormat="1" applyFont="1" applyFill="1" applyBorder="1"/>
    <xf numFmtId="185" fontId="10" fillId="0" borderId="0" xfId="32" applyNumberFormat="1"/>
    <xf numFmtId="173" fontId="25" fillId="0" borderId="0" xfId="29" applyNumberFormat="1" applyFont="1"/>
    <xf numFmtId="173" fontId="25" fillId="0" borderId="0" xfId="26" applyNumberFormat="1" applyFont="1" applyFill="1"/>
    <xf numFmtId="173" fontId="25" fillId="0" borderId="0" xfId="26" applyNumberFormat="1" applyFont="1" applyBorder="1"/>
    <xf numFmtId="173" fontId="25" fillId="0" borderId="35" xfId="26" applyNumberFormat="1" applyFont="1" applyBorder="1"/>
    <xf numFmtId="173" fontId="10" fillId="0" borderId="0" xfId="26" applyNumberFormat="1" applyFont="1" applyFill="1"/>
    <xf numFmtId="173" fontId="10" fillId="0" borderId="0" xfId="26" applyNumberFormat="1" applyFont="1" applyBorder="1"/>
    <xf numFmtId="173" fontId="10" fillId="0" borderId="35" xfId="26" applyNumberFormat="1" applyFont="1" applyBorder="1"/>
    <xf numFmtId="4" fontId="25" fillId="0" borderId="0" xfId="5" applyNumberFormat="1" applyFont="1"/>
    <xf numFmtId="43" fontId="10" fillId="0" borderId="0" xfId="26" applyFill="1"/>
    <xf numFmtId="43" fontId="10" fillId="0" borderId="35" xfId="26" applyFill="1" applyBorder="1"/>
    <xf numFmtId="43" fontId="10" fillId="0" borderId="0" xfId="26" applyFont="1"/>
    <xf numFmtId="43" fontId="10" fillId="0" borderId="20" xfId="5" applyNumberFormat="1" applyBorder="1"/>
    <xf numFmtId="43" fontId="10" fillId="0" borderId="36" xfId="5" applyNumberFormat="1" applyBorder="1"/>
    <xf numFmtId="0" fontId="49" fillId="0" borderId="0" xfId="5" applyFont="1" applyAlignment="1">
      <alignment horizontal="left"/>
    </xf>
    <xf numFmtId="173" fontId="10" fillId="0" borderId="0" xfId="26" applyNumberFormat="1" applyBorder="1"/>
    <xf numFmtId="173" fontId="10" fillId="0" borderId="22" xfId="26" applyNumberFormat="1" applyFont="1" applyFill="1" applyBorder="1"/>
    <xf numFmtId="173" fontId="10" fillId="0" borderId="38" xfId="26" applyNumberFormat="1" applyFont="1" applyFill="1" applyBorder="1"/>
    <xf numFmtId="173" fontId="10" fillId="0" borderId="22" xfId="26" applyNumberFormat="1" applyBorder="1"/>
    <xf numFmtId="0" fontId="49" fillId="0" borderId="0" xfId="5" applyFont="1"/>
    <xf numFmtId="0" fontId="44" fillId="0" borderId="0" xfId="33" applyFont="1" applyAlignment="1">
      <alignment horizontal="left"/>
    </xf>
    <xf numFmtId="0" fontId="10" fillId="0" borderId="0" xfId="33"/>
    <xf numFmtId="0" fontId="23" fillId="0" borderId="0" xfId="33" applyFont="1" applyAlignment="1">
      <alignment horizontal="center"/>
    </xf>
    <xf numFmtId="3" fontId="23" fillId="0" borderId="0" xfId="33" applyNumberFormat="1" applyFont="1" applyAlignment="1">
      <alignment horizontal="center"/>
    </xf>
    <xf numFmtId="0" fontId="10" fillId="0" borderId="0" xfId="33" applyAlignment="1">
      <alignment horizontal="center"/>
    </xf>
    <xf numFmtId="3" fontId="45" fillId="0" borderId="0" xfId="33" applyNumberFormat="1" applyFont="1" applyAlignment="1">
      <alignment horizontal="center"/>
    </xf>
    <xf numFmtId="181" fontId="45" fillId="0" borderId="0" xfId="33" applyNumberFormat="1" applyFont="1" applyAlignment="1">
      <alignment horizontal="center"/>
    </xf>
    <xf numFmtId="0" fontId="23" fillId="0" borderId="0" xfId="33" applyFont="1"/>
    <xf numFmtId="0" fontId="50" fillId="0" borderId="0" xfId="5" applyFont="1"/>
    <xf numFmtId="3" fontId="46" fillId="0" borderId="0" xfId="33" applyNumberFormat="1" applyFont="1" applyAlignment="1">
      <alignment horizontal="center"/>
    </xf>
    <xf numFmtId="3" fontId="47" fillId="0" borderId="0" xfId="34" applyNumberFormat="1" applyFont="1" applyFill="1"/>
    <xf numFmtId="3" fontId="10" fillId="0" borderId="0" xfId="29" applyNumberFormat="1"/>
    <xf numFmtId="182" fontId="10" fillId="0" borderId="0" xfId="33" applyNumberFormat="1"/>
    <xf numFmtId="3" fontId="25" fillId="0" borderId="0" xfId="35" applyNumberFormat="1" applyFont="1" applyFill="1"/>
    <xf numFmtId="3" fontId="10" fillId="0" borderId="37" xfId="29" applyNumberFormat="1" applyBorder="1"/>
    <xf numFmtId="3" fontId="10" fillId="0" borderId="0" xfId="33" applyNumberFormat="1"/>
    <xf numFmtId="3" fontId="10" fillId="0" borderId="0" xfId="29" applyNumberFormat="1" applyBorder="1"/>
    <xf numFmtId="0" fontId="0" fillId="19" borderId="0" xfId="0" applyFill="1" applyAlignment="1">
      <alignment horizontal="left"/>
    </xf>
    <xf numFmtId="3" fontId="10" fillId="0" borderId="0" xfId="34" applyNumberFormat="1" applyFont="1" applyFill="1"/>
    <xf numFmtId="173" fontId="10" fillId="0" borderId="0" xfId="29" applyNumberFormat="1"/>
    <xf numFmtId="0" fontId="10" fillId="0" borderId="0" xfId="33" applyAlignment="1">
      <alignment horizontal="left"/>
    </xf>
    <xf numFmtId="173" fontId="47" fillId="0" borderId="0" xfId="36" applyNumberFormat="1" applyFont="1" applyFill="1"/>
    <xf numFmtId="173" fontId="10" fillId="0" borderId="20" xfId="36" applyNumberFormat="1" applyFont="1" applyFill="1" applyBorder="1"/>
    <xf numFmtId="0" fontId="10" fillId="0" borderId="0" xfId="33" applyAlignment="1">
      <alignment horizontal="left" indent="1"/>
    </xf>
    <xf numFmtId="3" fontId="10" fillId="0" borderId="37" xfId="29" applyNumberFormat="1" applyFont="1" applyBorder="1"/>
    <xf numFmtId="0" fontId="10" fillId="0" borderId="0" xfId="33" applyAlignment="1">
      <alignment vertical="justify"/>
    </xf>
    <xf numFmtId="173" fontId="10" fillId="0" borderId="0" xfId="33" applyNumberFormat="1" applyAlignment="1">
      <alignment vertical="justify"/>
    </xf>
    <xf numFmtId="0" fontId="23" fillId="0" borderId="0" xfId="33" applyFont="1" applyAlignment="1">
      <alignment horizontal="left"/>
    </xf>
    <xf numFmtId="43" fontId="10" fillId="0" borderId="0" xfId="33" applyNumberFormat="1" applyAlignment="1">
      <alignment horizontal="center" vertical="justify"/>
    </xf>
    <xf numFmtId="0" fontId="10" fillId="0" borderId="0" xfId="27" applyAlignment="1">
      <alignment horizontal="center"/>
    </xf>
    <xf numFmtId="0" fontId="10" fillId="0" borderId="0" xfId="27" applyAlignment="1">
      <alignment vertical="justify"/>
    </xf>
    <xf numFmtId="3" fontId="25" fillId="0" borderId="0" xfId="28" applyNumberFormat="1" applyFont="1" applyFill="1" applyAlignment="1">
      <alignment vertical="justify"/>
    </xf>
    <xf numFmtId="3" fontId="10" fillId="0" borderId="0" xfId="33" applyNumberFormat="1" applyAlignment="1">
      <alignment vertical="justify"/>
    </xf>
    <xf numFmtId="0" fontId="10" fillId="0" borderId="0" xfId="27" applyAlignment="1">
      <alignment horizontal="left"/>
    </xf>
    <xf numFmtId="0" fontId="10" fillId="0" borderId="0" xfId="33" applyAlignment="1">
      <alignment horizontal="centerContinuous" vertical="justify"/>
    </xf>
    <xf numFmtId="173" fontId="10" fillId="0" borderId="0" xfId="36" applyNumberFormat="1" applyFont="1" applyFill="1"/>
    <xf numFmtId="0" fontId="48" fillId="0" borderId="0" xfId="0" applyFont="1"/>
    <xf numFmtId="3" fontId="48" fillId="0" borderId="0" xfId="0" applyNumberFormat="1" applyFont="1"/>
    <xf numFmtId="173" fontId="10" fillId="0" borderId="0" xfId="33" applyNumberFormat="1"/>
    <xf numFmtId="3" fontId="10" fillId="0" borderId="20" xfId="33" applyNumberFormat="1" applyBorder="1"/>
    <xf numFmtId="3" fontId="10" fillId="0" borderId="0" xfId="29" applyNumberFormat="1" applyFill="1"/>
    <xf numFmtId="3" fontId="10" fillId="0" borderId="20" xfId="29" applyNumberFormat="1" applyBorder="1"/>
    <xf numFmtId="173" fontId="10" fillId="0" borderId="0" xfId="29" applyNumberFormat="1" applyFill="1"/>
    <xf numFmtId="3" fontId="25" fillId="0" borderId="0" xfId="29" applyNumberFormat="1" applyFont="1" applyFill="1"/>
    <xf numFmtId="3" fontId="25" fillId="34" borderId="0" xfId="29" applyNumberFormat="1" applyFont="1" applyFill="1"/>
    <xf numFmtId="3" fontId="10" fillId="0" borderId="37" xfId="33" applyNumberFormat="1" applyBorder="1"/>
    <xf numFmtId="3" fontId="25" fillId="19" borderId="0" xfId="29" applyNumberFormat="1" applyFont="1" applyFill="1"/>
    <xf numFmtId="3" fontId="25" fillId="34" borderId="0" xfId="37" applyNumberFormat="1" applyFont="1" applyFill="1"/>
    <xf numFmtId="0" fontId="10" fillId="0" borderId="0" xfId="33" applyAlignment="1">
      <alignment horizontal="right"/>
    </xf>
    <xf numFmtId="4" fontId="10" fillId="0" borderId="0" xfId="33" applyNumberFormat="1"/>
    <xf numFmtId="5" fontId="10" fillId="0" borderId="0" xfId="29" applyNumberFormat="1" applyFont="1" applyFill="1"/>
    <xf numFmtId="0" fontId="23" fillId="0" borderId="0" xfId="27" applyFont="1" applyAlignment="1">
      <alignment horizontal="left"/>
    </xf>
    <xf numFmtId="173" fontId="10" fillId="0" borderId="0" xfId="33" applyNumberFormat="1" applyAlignment="1">
      <alignment horizontal="centerContinuous" vertical="justify"/>
    </xf>
    <xf numFmtId="3" fontId="25" fillId="0" borderId="0" xfId="38" applyNumberFormat="1" applyFont="1" applyFill="1" applyAlignment="1">
      <alignment vertical="justify"/>
    </xf>
    <xf numFmtId="3" fontId="10" fillId="0" borderId="0" xfId="29" applyNumberFormat="1" applyFont="1" applyFill="1" applyAlignment="1">
      <alignment vertical="justify"/>
    </xf>
    <xf numFmtId="3" fontId="10" fillId="0" borderId="0" xfId="29" applyNumberFormat="1" applyFont="1" applyAlignment="1">
      <alignment vertical="justify"/>
    </xf>
    <xf numFmtId="173" fontId="0" fillId="0" borderId="0" xfId="0" applyNumberFormat="1"/>
    <xf numFmtId="0" fontId="2" fillId="0" borderId="0" xfId="0" applyFont="1"/>
    <xf numFmtId="173" fontId="48" fillId="0" borderId="0" xfId="39" applyNumberFormat="1" applyFont="1"/>
    <xf numFmtId="173" fontId="0" fillId="0" borderId="0" xfId="39" applyNumberFormat="1" applyFont="1"/>
    <xf numFmtId="173" fontId="0" fillId="0" borderId="20" xfId="39" applyNumberFormat="1" applyFont="1" applyBorder="1"/>
    <xf numFmtId="0" fontId="33" fillId="0" borderId="0" xfId="0" applyFont="1" applyAlignment="1">
      <alignment vertical="center"/>
    </xf>
    <xf numFmtId="0" fontId="36" fillId="0" borderId="0" xfId="0" applyFont="1" applyAlignment="1">
      <alignment vertical="top"/>
    </xf>
    <xf numFmtId="0" fontId="37" fillId="20" borderId="24" xfId="0" applyFont="1" applyFill="1" applyBorder="1" applyAlignment="1">
      <alignment vertical="top"/>
    </xf>
    <xf numFmtId="0" fontId="0" fillId="20" borderId="40" xfId="0" applyFill="1" applyBorder="1"/>
    <xf numFmtId="0" fontId="37" fillId="20" borderId="28" xfId="0" applyFont="1" applyFill="1" applyBorder="1" applyAlignment="1">
      <alignment vertical="top"/>
    </xf>
    <xf numFmtId="0" fontId="0" fillId="20" borderId="29" xfId="0" applyFill="1" applyBorder="1"/>
    <xf numFmtId="0" fontId="0" fillId="20" borderId="28" xfId="0" applyFill="1" applyBorder="1"/>
    <xf numFmtId="0" fontId="40" fillId="23" borderId="30" xfId="0" applyFont="1" applyFill="1" applyBorder="1" applyAlignment="1">
      <alignment vertical="top"/>
    </xf>
    <xf numFmtId="0" fontId="0" fillId="23" borderId="32" xfId="0" applyFill="1" applyBorder="1"/>
    <xf numFmtId="3" fontId="41" fillId="35" borderId="31" xfId="0" applyNumberFormat="1" applyFont="1" applyFill="1" applyBorder="1" applyAlignment="1">
      <alignment horizontal="right" vertical="top"/>
    </xf>
    <xf numFmtId="179" fontId="41" fillId="35" borderId="31" xfId="0" applyNumberFormat="1" applyFont="1" applyFill="1" applyBorder="1" applyAlignment="1">
      <alignment horizontal="right" vertical="top"/>
    </xf>
    <xf numFmtId="0" fontId="38" fillId="21" borderId="30" xfId="0" applyFont="1" applyFill="1" applyBorder="1" applyAlignment="1">
      <alignment vertical="top"/>
    </xf>
    <xf numFmtId="0" fontId="0" fillId="21" borderId="33" xfId="0" applyFill="1" applyBorder="1"/>
    <xf numFmtId="0" fontId="0" fillId="21" borderId="32" xfId="0" applyFill="1" applyBorder="1"/>
    <xf numFmtId="0" fontId="2" fillId="0" borderId="0" xfId="0" applyFont="1" applyAlignment="1">
      <alignment horizontal="right"/>
    </xf>
    <xf numFmtId="0" fontId="0" fillId="0" borderId="0" xfId="0" applyAlignment="1">
      <alignment horizontal="center"/>
    </xf>
    <xf numFmtId="173" fontId="2" fillId="0" borderId="0" xfId="2" applyNumberFormat="1" applyFont="1"/>
    <xf numFmtId="173" fontId="0" fillId="0" borderId="0" xfId="2" applyNumberFormat="1" applyFont="1" applyFill="1"/>
    <xf numFmtId="173" fontId="0" fillId="16" borderId="0" xfId="2" applyNumberFormat="1" applyFont="1" applyFill="1"/>
    <xf numFmtId="173" fontId="0" fillId="16" borderId="0" xfId="0" applyNumberFormat="1" applyFill="1"/>
    <xf numFmtId="173" fontId="0" fillId="0" borderId="20" xfId="0" applyNumberFormat="1" applyBorder="1"/>
    <xf numFmtId="167" fontId="0" fillId="0" borderId="0" xfId="0" applyNumberFormat="1"/>
    <xf numFmtId="0" fontId="23" fillId="19" borderId="0" xfId="21" applyFont="1" applyFill="1" applyAlignment="1">
      <alignment horizontal="right"/>
    </xf>
    <xf numFmtId="17" fontId="23" fillId="19" borderId="0" xfId="21" applyNumberFormat="1" applyFont="1" applyFill="1" applyAlignment="1">
      <alignment horizontal="right"/>
    </xf>
    <xf numFmtId="17" fontId="23" fillId="19" borderId="16" xfId="21" applyNumberFormat="1" applyFont="1" applyFill="1" applyBorder="1" applyAlignment="1">
      <alignment horizontal="right"/>
    </xf>
    <xf numFmtId="0" fontId="23" fillId="19" borderId="11" xfId="21" applyFont="1" applyFill="1" applyBorder="1"/>
    <xf numFmtId="3" fontId="23" fillId="19" borderId="0" xfId="21" applyNumberFormat="1" applyFont="1" applyFill="1"/>
    <xf numFmtId="3" fontId="23" fillId="19" borderId="16" xfId="21" applyNumberFormat="1" applyFont="1" applyFill="1" applyBorder="1"/>
    <xf numFmtId="3" fontId="10" fillId="19" borderId="16" xfId="21" applyNumberFormat="1" applyFont="1" applyFill="1" applyBorder="1"/>
    <xf numFmtId="0" fontId="23" fillId="19" borderId="9" xfId="21" applyFont="1" applyFill="1" applyBorder="1"/>
    <xf numFmtId="5" fontId="10" fillId="19" borderId="18" xfId="21" applyNumberFormat="1" applyFont="1" applyFill="1" applyBorder="1"/>
    <xf numFmtId="5" fontId="10" fillId="19" borderId="15" xfId="21" applyNumberFormat="1" applyFont="1" applyFill="1" applyBorder="1"/>
    <xf numFmtId="5" fontId="10" fillId="19" borderId="0" xfId="40" applyNumberFormat="1" applyFont="1" applyFill="1" applyBorder="1"/>
    <xf numFmtId="5" fontId="10" fillId="19" borderId="16" xfId="40" applyNumberFormat="1" applyFont="1" applyFill="1" applyBorder="1"/>
    <xf numFmtId="9" fontId="10" fillId="19" borderId="0" xfId="22" applyFont="1" applyFill="1" applyBorder="1"/>
    <xf numFmtId="9" fontId="10" fillId="19" borderId="16" xfId="22" applyFont="1" applyFill="1" applyBorder="1"/>
    <xf numFmtId="171" fontId="25" fillId="19" borderId="0" xfId="21" applyNumberFormat="1" applyFont="1" applyFill="1"/>
    <xf numFmtId="177" fontId="10" fillId="19" borderId="0" xfId="21" applyNumberFormat="1" applyFont="1" applyFill="1"/>
    <xf numFmtId="171" fontId="25" fillId="19" borderId="16" xfId="21" applyNumberFormat="1" applyFont="1" applyFill="1" applyBorder="1"/>
    <xf numFmtId="5" fontId="23" fillId="19" borderId="20" xfId="21" applyNumberFormat="1" applyFont="1" applyFill="1" applyBorder="1"/>
    <xf numFmtId="171" fontId="10" fillId="19" borderId="0" xfId="21" applyNumberFormat="1" applyFont="1" applyFill="1"/>
    <xf numFmtId="177" fontId="25" fillId="19" borderId="16" xfId="21" applyNumberFormat="1" applyFont="1" applyFill="1" applyBorder="1"/>
    <xf numFmtId="0" fontId="23" fillId="19" borderId="13" xfId="21" applyFont="1" applyFill="1" applyBorder="1"/>
    <xf numFmtId="5" fontId="23" fillId="19" borderId="41" xfId="21" applyNumberFormat="1" applyFont="1" applyFill="1" applyBorder="1"/>
    <xf numFmtId="5" fontId="10" fillId="19" borderId="41" xfId="21" applyNumberFormat="1" applyFont="1" applyFill="1" applyBorder="1"/>
    <xf numFmtId="5" fontId="10" fillId="19" borderId="42" xfId="21" applyNumberFormat="1" applyFont="1" applyFill="1" applyBorder="1"/>
    <xf numFmtId="5" fontId="23" fillId="19" borderId="18" xfId="21" applyNumberFormat="1" applyFont="1" applyFill="1" applyBorder="1"/>
    <xf numFmtId="5" fontId="23" fillId="19" borderId="19" xfId="21" applyNumberFormat="1" applyFont="1" applyFill="1" applyBorder="1"/>
    <xf numFmtId="177" fontId="10" fillId="19" borderId="16" xfId="21" applyNumberFormat="1" applyFont="1" applyFill="1" applyBorder="1"/>
    <xf numFmtId="171" fontId="10" fillId="19" borderId="16" xfId="21" applyNumberFormat="1" applyFont="1" applyFill="1" applyBorder="1"/>
    <xf numFmtId="5" fontId="10" fillId="19" borderId="0" xfId="22" applyNumberFormat="1" applyFont="1" applyFill="1" applyBorder="1"/>
    <xf numFmtId="5" fontId="10" fillId="19" borderId="16" xfId="22" applyNumberFormat="1" applyFont="1" applyFill="1" applyBorder="1"/>
    <xf numFmtId="177" fontId="25" fillId="19" borderId="0" xfId="21" applyNumberFormat="1" applyFont="1" applyFill="1"/>
    <xf numFmtId="165" fontId="10" fillId="19" borderId="16" xfId="21" applyNumberFormat="1" applyFont="1" applyFill="1" applyBorder="1"/>
    <xf numFmtId="0" fontId="10" fillId="19" borderId="0" xfId="21" applyFont="1" applyFill="1" applyAlignment="1">
      <alignment horizontal="left"/>
    </xf>
    <xf numFmtId="14" fontId="23" fillId="19" borderId="0" xfId="21" applyNumberFormat="1" applyFont="1" applyFill="1" applyAlignment="1">
      <alignment horizontal="right"/>
    </xf>
    <xf numFmtId="0" fontId="23" fillId="19" borderId="0" xfId="21" applyFont="1" applyFill="1"/>
    <xf numFmtId="3" fontId="26" fillId="19" borderId="0" xfId="4" applyNumberFormat="1" applyFont="1" applyFill="1" applyBorder="1"/>
    <xf numFmtId="10" fontId="10" fillId="19" borderId="0" xfId="21" applyNumberFormat="1" applyFont="1" applyFill="1"/>
    <xf numFmtId="186" fontId="10" fillId="19" borderId="0" xfId="21" applyNumberFormat="1" applyFont="1" applyFill="1"/>
    <xf numFmtId="165" fontId="23" fillId="19" borderId="0" xfId="21" applyNumberFormat="1" applyFont="1" applyFill="1"/>
    <xf numFmtId="3" fontId="26" fillId="19" borderId="0" xfId="21" applyNumberFormat="1" applyFont="1" applyFill="1"/>
    <xf numFmtId="0" fontId="10" fillId="19" borderId="17" xfId="21" applyFont="1" applyFill="1" applyBorder="1"/>
    <xf numFmtId="173" fontId="10" fillId="19" borderId="0" xfId="2" applyNumberFormat="1" applyFont="1" applyFill="1"/>
    <xf numFmtId="173" fontId="10" fillId="19" borderId="16" xfId="2" applyNumberFormat="1" applyFont="1" applyFill="1" applyBorder="1"/>
    <xf numFmtId="173" fontId="10" fillId="19" borderId="20" xfId="2" applyNumberFormat="1" applyFont="1" applyFill="1" applyBorder="1"/>
    <xf numFmtId="173" fontId="10" fillId="19" borderId="21" xfId="2" applyNumberFormat="1" applyFont="1" applyFill="1" applyBorder="1"/>
    <xf numFmtId="173" fontId="52" fillId="19" borderId="0" xfId="2" applyNumberFormat="1" applyFont="1" applyFill="1"/>
    <xf numFmtId="173" fontId="52" fillId="19" borderId="16" xfId="2" applyNumberFormat="1" applyFont="1" applyFill="1" applyBorder="1"/>
    <xf numFmtId="0" fontId="10" fillId="0" borderId="0" xfId="5" applyAlignment="1">
      <alignment horizontal="centerContinuous"/>
    </xf>
    <xf numFmtId="182" fontId="10" fillId="0" borderId="0" xfId="5" applyNumberFormat="1" applyAlignment="1">
      <alignment horizontal="center"/>
    </xf>
    <xf numFmtId="187" fontId="24" fillId="0" borderId="0" xfId="5" applyNumberFormat="1" applyFont="1" applyAlignment="1">
      <alignment horizontal="center"/>
    </xf>
    <xf numFmtId="0" fontId="23" fillId="0" borderId="0" xfId="5" applyFont="1" applyAlignment="1">
      <alignment horizontal="right"/>
    </xf>
    <xf numFmtId="3" fontId="53" fillId="0" borderId="0" xfId="5" applyNumberFormat="1" applyFont="1" applyAlignment="1">
      <alignment horizontal="center"/>
    </xf>
    <xf numFmtId="3" fontId="10" fillId="0" borderId="0" xfId="5" applyNumberFormat="1" applyAlignment="1">
      <alignment horizontal="center"/>
    </xf>
    <xf numFmtId="0" fontId="10" fillId="19" borderId="0" xfId="5" applyFill="1"/>
    <xf numFmtId="0" fontId="54" fillId="19" borderId="0" xfId="41" applyFont="1" applyFill="1" applyAlignment="1">
      <alignment vertical="top"/>
    </xf>
    <xf numFmtId="173" fontId="13" fillId="0" borderId="0" xfId="42" applyNumberFormat="1" applyFont="1" applyFill="1" applyBorder="1" applyAlignment="1"/>
    <xf numFmtId="182" fontId="55" fillId="0" borderId="0" xfId="5" applyNumberFormat="1" applyFont="1"/>
    <xf numFmtId="0" fontId="55" fillId="0" borderId="0" xfId="5" applyFont="1"/>
    <xf numFmtId="5" fontId="55" fillId="0" borderId="0" xfId="5" applyNumberFormat="1" applyFont="1"/>
    <xf numFmtId="167" fontId="55" fillId="0" borderId="0" xfId="43" applyNumberFormat="1" applyFont="1"/>
    <xf numFmtId="185" fontId="55" fillId="0" borderId="0" xfId="31" applyNumberFormat="1" applyFont="1"/>
    <xf numFmtId="185" fontId="0" fillId="0" borderId="0" xfId="31" applyNumberFormat="1" applyFont="1"/>
    <xf numFmtId="9" fontId="55" fillId="0" borderId="0" xfId="43" applyFont="1"/>
    <xf numFmtId="182" fontId="55" fillId="19" borderId="0" xfId="5" applyNumberFormat="1" applyFont="1" applyFill="1"/>
    <xf numFmtId="0" fontId="55" fillId="19" borderId="0" xfId="5" applyFont="1" applyFill="1"/>
    <xf numFmtId="0" fontId="54" fillId="0" borderId="0" xfId="41" applyFont="1" applyAlignment="1">
      <alignment vertical="top"/>
    </xf>
    <xf numFmtId="173" fontId="13" fillId="0" borderId="22" xfId="42" applyNumberFormat="1" applyFont="1" applyFill="1" applyBorder="1" applyAlignment="1"/>
    <xf numFmtId="182" fontId="55" fillId="0" borderId="22" xfId="5" applyNumberFormat="1" applyFont="1" applyBorder="1"/>
    <xf numFmtId="173" fontId="56" fillId="0" borderId="0" xfId="44" applyNumberFormat="1" applyFont="1" applyFill="1" applyBorder="1" applyAlignment="1"/>
    <xf numFmtId="0" fontId="55" fillId="0" borderId="22" xfId="5" applyFont="1" applyBorder="1"/>
    <xf numFmtId="182" fontId="55" fillId="0" borderId="20" xfId="5" applyNumberFormat="1" applyFont="1" applyBorder="1"/>
    <xf numFmtId="182" fontId="55" fillId="0" borderId="37" xfId="5" applyNumberFormat="1" applyFont="1" applyBorder="1"/>
    <xf numFmtId="182" fontId="57" fillId="0" borderId="20" xfId="5" applyNumberFormat="1" applyFont="1" applyBorder="1"/>
    <xf numFmtId="182" fontId="57" fillId="0" borderId="0" xfId="5" applyNumberFormat="1" applyFont="1"/>
    <xf numFmtId="173" fontId="13" fillId="0" borderId="0" xfId="45" applyNumberFormat="1" applyFont="1" applyBorder="1"/>
    <xf numFmtId="0" fontId="57" fillId="0" borderId="0" xfId="5" applyFont="1" applyAlignment="1">
      <alignment horizontal="center"/>
    </xf>
    <xf numFmtId="3" fontId="57" fillId="0" borderId="0" xfId="5" applyNumberFormat="1" applyFont="1" applyAlignment="1">
      <alignment horizontal="center"/>
    </xf>
    <xf numFmtId="0" fontId="10" fillId="19" borderId="0" xfId="5" applyFill="1" applyAlignment="1">
      <alignment horizontal="left" indent="1"/>
    </xf>
    <xf numFmtId="183" fontId="58" fillId="0" borderId="0" xfId="5" applyNumberFormat="1" applyFont="1"/>
    <xf numFmtId="183" fontId="59" fillId="19" borderId="0" xfId="5" applyNumberFormat="1" applyFont="1" applyFill="1" applyAlignment="1">
      <alignment horizontal="right"/>
    </xf>
    <xf numFmtId="3" fontId="60" fillId="0" borderId="0" xfId="5" applyNumberFormat="1" applyFont="1" applyAlignment="1">
      <alignment horizontal="center"/>
    </xf>
    <xf numFmtId="181" fontId="60" fillId="0" borderId="0" xfId="5" applyNumberFormat="1" applyFont="1" applyAlignment="1">
      <alignment horizontal="center"/>
    </xf>
    <xf numFmtId="173" fontId="13" fillId="19" borderId="0" xfId="42" applyNumberFormat="1" applyFont="1" applyFill="1" applyBorder="1" applyAlignment="1"/>
    <xf numFmtId="43" fontId="55" fillId="19" borderId="0" xfId="29" applyFont="1" applyFill="1"/>
    <xf numFmtId="183" fontId="55" fillId="19" borderId="0" xfId="5" applyNumberFormat="1" applyFont="1" applyFill="1"/>
    <xf numFmtId="182" fontId="57" fillId="19" borderId="0" xfId="5" applyNumberFormat="1" applyFont="1" applyFill="1"/>
    <xf numFmtId="182" fontId="55" fillId="19" borderId="43" xfId="5" applyNumberFormat="1" applyFont="1" applyFill="1" applyBorder="1"/>
    <xf numFmtId="182" fontId="55" fillId="19" borderId="20" xfId="5" applyNumberFormat="1" applyFont="1" applyFill="1" applyBorder="1"/>
    <xf numFmtId="182" fontId="55" fillId="19" borderId="36" xfId="5" applyNumberFormat="1" applyFont="1" applyFill="1" applyBorder="1"/>
    <xf numFmtId="182" fontId="55" fillId="19" borderId="44" xfId="5" applyNumberFormat="1" applyFont="1" applyFill="1" applyBorder="1"/>
    <xf numFmtId="182" fontId="55" fillId="19" borderId="35" xfId="5" applyNumberFormat="1" applyFont="1" applyFill="1" applyBorder="1"/>
    <xf numFmtId="5" fontId="55" fillId="19" borderId="0" xfId="5" applyNumberFormat="1" applyFont="1" applyFill="1"/>
    <xf numFmtId="167" fontId="55" fillId="19" borderId="0" xfId="43" applyNumberFormat="1" applyFont="1" applyFill="1"/>
    <xf numFmtId="173" fontId="55" fillId="0" borderId="0" xfId="29" applyNumberFormat="1" applyFont="1"/>
    <xf numFmtId="182" fontId="55" fillId="19" borderId="45" xfId="5" applyNumberFormat="1" applyFont="1" applyFill="1" applyBorder="1"/>
    <xf numFmtId="182" fontId="55" fillId="19" borderId="46" xfId="5" applyNumberFormat="1" applyFont="1" applyFill="1" applyBorder="1"/>
    <xf numFmtId="182" fontId="55" fillId="19" borderId="4" xfId="5" applyNumberFormat="1" applyFont="1" applyFill="1" applyBorder="1"/>
    <xf numFmtId="183" fontId="55" fillId="0" borderId="20" xfId="5" applyNumberFormat="1" applyFont="1" applyBorder="1"/>
    <xf numFmtId="0" fontId="61" fillId="0" borderId="0" xfId="5" applyFont="1" applyAlignment="1">
      <alignment horizontal="right"/>
    </xf>
    <xf numFmtId="183" fontId="55" fillId="0" borderId="0" xfId="5" applyNumberFormat="1" applyFont="1"/>
    <xf numFmtId="187" fontId="55" fillId="0" borderId="0" xfId="5" applyNumberFormat="1" applyFont="1" applyAlignment="1">
      <alignment horizontal="center"/>
    </xf>
    <xf numFmtId="0" fontId="57" fillId="0" borderId="0" xfId="5" applyFont="1" applyAlignment="1">
      <alignment horizontal="right"/>
    </xf>
    <xf numFmtId="3" fontId="62" fillId="0" borderId="0" xfId="5" applyNumberFormat="1" applyFont="1" applyAlignment="1">
      <alignment horizontal="center"/>
    </xf>
    <xf numFmtId="187" fontId="56" fillId="0" borderId="0" xfId="5" applyNumberFormat="1" applyFont="1" applyAlignment="1">
      <alignment horizontal="center"/>
    </xf>
    <xf numFmtId="173" fontId="57" fillId="0" borderId="0" xfId="42" applyNumberFormat="1" applyFont="1" applyBorder="1" applyAlignment="1">
      <alignment vertical="top"/>
    </xf>
    <xf numFmtId="173" fontId="56" fillId="0" borderId="0" xfId="42" applyNumberFormat="1" applyFont="1" applyBorder="1" applyAlignment="1">
      <alignment vertical="top"/>
    </xf>
    <xf numFmtId="173" fontId="56" fillId="0" borderId="0" xfId="42" applyNumberFormat="1" applyFont="1" applyBorder="1" applyAlignment="1">
      <alignment horizontal="right" vertical="top"/>
    </xf>
    <xf numFmtId="173" fontId="56" fillId="0" borderId="0" xfId="42" applyNumberFormat="1" applyFont="1" applyBorder="1"/>
    <xf numFmtId="37" fontId="56" fillId="0" borderId="0" xfId="5" applyNumberFormat="1" applyFont="1" applyAlignment="1">
      <alignment horizontal="right"/>
    </xf>
    <xf numFmtId="173" fontId="13" fillId="0" borderId="0" xfId="46" applyNumberFormat="1" applyFont="1" applyBorder="1"/>
    <xf numFmtId="3" fontId="55" fillId="0" borderId="0" xfId="5" applyNumberFormat="1" applyFont="1"/>
    <xf numFmtId="0" fontId="55" fillId="0" borderId="0" xfId="41" applyFont="1" applyAlignment="1">
      <alignment vertical="top"/>
    </xf>
    <xf numFmtId="173" fontId="13" fillId="0" borderId="0" xfId="47" applyNumberFormat="1" applyFont="1" applyBorder="1"/>
    <xf numFmtId="173" fontId="13" fillId="0" borderId="0" xfId="47" applyNumberFormat="1" applyFont="1" applyFill="1" applyBorder="1"/>
    <xf numFmtId="0" fontId="63" fillId="0" borderId="0" xfId="41" applyFont="1" applyAlignment="1">
      <alignment vertical="top"/>
    </xf>
    <xf numFmtId="0" fontId="55" fillId="0" borderId="0" xfId="41" applyFont="1" applyAlignment="1">
      <alignment vertical="top" wrapText="1"/>
    </xf>
    <xf numFmtId="183" fontId="56" fillId="0" borderId="0" xfId="5" applyNumberFormat="1" applyFont="1"/>
    <xf numFmtId="3" fontId="55" fillId="0" borderId="20" xfId="5" applyNumberFormat="1" applyFont="1" applyBorder="1"/>
    <xf numFmtId="182" fontId="55" fillId="0" borderId="0" xfId="5" applyNumberFormat="1" applyFont="1" applyAlignment="1">
      <alignment horizontal="center"/>
    </xf>
    <xf numFmtId="187" fontId="55" fillId="19" borderId="0" xfId="5" applyNumberFormat="1" applyFont="1" applyFill="1" applyAlignment="1">
      <alignment horizontal="center"/>
    </xf>
    <xf numFmtId="0" fontId="55" fillId="19" borderId="0" xfId="5" applyFont="1" applyFill="1" applyAlignment="1">
      <alignment horizontal="right"/>
    </xf>
    <xf numFmtId="173" fontId="13" fillId="19" borderId="0" xfId="42" applyNumberFormat="1" applyFont="1" applyFill="1" applyBorder="1"/>
    <xf numFmtId="173" fontId="13" fillId="19" borderId="22" xfId="42" applyNumberFormat="1" applyFont="1" applyFill="1" applyBorder="1"/>
    <xf numFmtId="182" fontId="55" fillId="19" borderId="22" xfId="5" applyNumberFormat="1" applyFont="1" applyFill="1" applyBorder="1"/>
    <xf numFmtId="0" fontId="49" fillId="19" borderId="0" xfId="5" applyFont="1" applyFill="1"/>
    <xf numFmtId="173" fontId="0" fillId="0" borderId="43" xfId="29" applyNumberFormat="1" applyFont="1" applyBorder="1"/>
    <xf numFmtId="173" fontId="0" fillId="0" borderId="20" xfId="29" applyNumberFormat="1" applyFont="1" applyBorder="1"/>
    <xf numFmtId="173" fontId="0" fillId="0" borderId="36" xfId="29" applyNumberFormat="1" applyFont="1" applyBorder="1"/>
    <xf numFmtId="173" fontId="0" fillId="0" borderId="39" xfId="29" applyNumberFormat="1" applyFont="1" applyBorder="1"/>
    <xf numFmtId="173" fontId="0" fillId="0" borderId="22" xfId="29" applyNumberFormat="1" applyFont="1" applyBorder="1"/>
    <xf numFmtId="173" fontId="0" fillId="0" borderId="38" xfId="29" applyNumberFormat="1" applyFont="1" applyBorder="1"/>
    <xf numFmtId="173" fontId="13" fillId="19" borderId="0" xfId="48" applyNumberFormat="1" applyFont="1" applyFill="1" applyBorder="1"/>
    <xf numFmtId="0" fontId="64" fillId="19" borderId="0" xfId="41" applyFont="1" applyFill="1" applyAlignment="1">
      <alignment vertical="top"/>
    </xf>
    <xf numFmtId="182" fontId="56" fillId="19" borderId="22" xfId="5" applyNumberFormat="1" applyFont="1" applyFill="1" applyBorder="1"/>
    <xf numFmtId="173" fontId="55" fillId="19" borderId="0" xfId="29" applyNumberFormat="1" applyFont="1" applyFill="1"/>
    <xf numFmtId="0" fontId="55" fillId="0" borderId="0" xfId="5" applyFont="1" applyAlignment="1">
      <alignment horizontal="right"/>
    </xf>
    <xf numFmtId="173" fontId="13" fillId="0" borderId="0" xfId="49" applyNumberFormat="1" applyFont="1" applyBorder="1"/>
    <xf numFmtId="173" fontId="13" fillId="19" borderId="0" xfId="49" applyNumberFormat="1" applyFont="1" applyFill="1" applyBorder="1"/>
    <xf numFmtId="3" fontId="55" fillId="0" borderId="47" xfId="5" applyNumberFormat="1" applyFont="1" applyBorder="1"/>
    <xf numFmtId="173" fontId="13" fillId="0" borderId="0" xfId="42" applyNumberFormat="1" applyFont="1" applyFill="1" applyBorder="1"/>
    <xf numFmtId="173" fontId="13" fillId="0" borderId="0" xfId="50" applyNumberFormat="1" applyFont="1" applyBorder="1"/>
    <xf numFmtId="188" fontId="58" fillId="19" borderId="0" xfId="5" applyNumberFormat="1" applyFont="1" applyFill="1"/>
    <xf numFmtId="188" fontId="55" fillId="0" borderId="0" xfId="5" applyNumberFormat="1" applyFont="1"/>
    <xf numFmtId="3" fontId="55" fillId="19" borderId="0" xfId="5" applyNumberFormat="1" applyFont="1" applyFill="1"/>
    <xf numFmtId="0" fontId="0" fillId="0" borderId="0" xfId="0" applyAlignment="1">
      <alignment horizontal="left" vertical="top"/>
    </xf>
    <xf numFmtId="43" fontId="0" fillId="19" borderId="0" xfId="2" applyFont="1" applyFill="1"/>
    <xf numFmtId="173" fontId="0" fillId="36" borderId="0" xfId="2" applyNumberFormat="1" applyFont="1" applyFill="1" applyBorder="1"/>
    <xf numFmtId="0" fontId="0" fillId="0" borderId="0" xfId="0" applyAlignment="1">
      <alignment horizontal="left" vertical="top" wrapText="1"/>
    </xf>
    <xf numFmtId="0" fontId="0" fillId="0" borderId="0" xfId="0" applyAlignment="1">
      <alignment vertical="top"/>
    </xf>
    <xf numFmtId="0" fontId="2" fillId="0" borderId="0" xfId="0" applyFont="1" applyAlignment="1">
      <alignment vertical="top"/>
    </xf>
    <xf numFmtId="0" fontId="0" fillId="0" borderId="0" xfId="0" applyAlignment="1">
      <alignment vertical="top" wrapText="1"/>
    </xf>
    <xf numFmtId="0" fontId="0" fillId="0" borderId="0" xfId="0" applyAlignment="1">
      <alignment horizontal="left" vertical="top" wrapText="1"/>
    </xf>
    <xf numFmtId="0" fontId="0" fillId="0" borderId="0" xfId="0"/>
    <xf numFmtId="0" fontId="33" fillId="0" borderId="0" xfId="0" applyFont="1" applyAlignment="1">
      <alignment horizontal="center" vertical="center"/>
    </xf>
    <xf numFmtId="0" fontId="34" fillId="0" borderId="0" xfId="0" applyFont="1" applyAlignment="1">
      <alignment horizontal="left" vertical="center"/>
    </xf>
    <xf numFmtId="0" fontId="35" fillId="0" borderId="0" xfId="0" applyFont="1" applyAlignment="1">
      <alignment horizontal="left" vertical="center"/>
    </xf>
    <xf numFmtId="0" fontId="36" fillId="0" borderId="0" xfId="0" applyFont="1" applyAlignment="1">
      <alignment horizontal="center" vertical="top"/>
    </xf>
    <xf numFmtId="0" fontId="37" fillId="20" borderId="28" xfId="0" applyFont="1" applyFill="1" applyBorder="1" applyAlignment="1">
      <alignment horizontal="left" vertical="top"/>
    </xf>
    <xf numFmtId="0" fontId="0" fillId="20" borderId="29" xfId="0" applyFill="1" applyBorder="1"/>
    <xf numFmtId="0" fontId="0" fillId="20" borderId="28" xfId="0" applyFill="1" applyBorder="1"/>
    <xf numFmtId="0" fontId="40" fillId="23" borderId="30" xfId="0" applyFont="1" applyFill="1" applyBorder="1" applyAlignment="1">
      <alignment horizontal="left" vertical="top"/>
    </xf>
    <xf numFmtId="0" fontId="0" fillId="23" borderId="32" xfId="0" applyFill="1" applyBorder="1"/>
    <xf numFmtId="0" fontId="38" fillId="21" borderId="30" xfId="0" applyFont="1" applyFill="1" applyBorder="1" applyAlignment="1">
      <alignment horizontal="left" vertical="top"/>
    </xf>
    <xf numFmtId="0" fontId="0" fillId="21" borderId="33" xfId="0" applyFill="1" applyBorder="1"/>
    <xf numFmtId="0" fontId="0" fillId="21" borderId="32" xfId="0" applyFill="1" applyBorder="1"/>
    <xf numFmtId="0" fontId="40" fillId="27" borderId="30" xfId="0" applyFont="1" applyFill="1" applyBorder="1" applyAlignment="1">
      <alignment horizontal="left" vertical="top"/>
    </xf>
    <xf numFmtId="0" fontId="0" fillId="27" borderId="32" xfId="0" applyFill="1" applyBorder="1"/>
    <xf numFmtId="0" fontId="0" fillId="23" borderId="33" xfId="0" applyFill="1" applyBorder="1"/>
  </cellXfs>
  <cellStyles count="51">
    <cellStyle name="Comma" xfId="2" builtinId="3"/>
    <cellStyle name="Comma 10 2" xfId="29" xr:uid="{05BE5DF3-8996-457A-B3AC-82E2D0940AB6}"/>
    <cellStyle name="Comma 11 2" xfId="39" xr:uid="{1BCE88F4-4AFB-4F0A-80A9-8E388B69F3A7}"/>
    <cellStyle name="Comma 2" xfId="4" xr:uid="{66DD4D20-F000-4B2E-9488-2CD55CC62A9E}"/>
    <cellStyle name="Comma 2 10 2" xfId="25" xr:uid="{438EC7C4-860C-4F79-962C-31E6AB2F731F}"/>
    <cellStyle name="Comma 2 2" xfId="26" xr:uid="{89C62AA3-EFDF-4986-8B8F-AFA7EA872150}"/>
    <cellStyle name="Comma 25" xfId="44" xr:uid="{060D2CA5-CF31-448D-8633-B857F7C2B352}"/>
    <cellStyle name="Comma 26" xfId="45" xr:uid="{C80A194B-49F5-42F1-88AC-995443FA0FAB}"/>
    <cellStyle name="Comma 3 10 7" xfId="36" xr:uid="{5986262D-DE27-447A-8240-241B73034233}"/>
    <cellStyle name="Comma 3 31" xfId="34" xr:uid="{B6330BAA-89EC-4F19-B8F0-7BF0D2603178}"/>
    <cellStyle name="Comma 3 32" xfId="28" xr:uid="{1E6F6631-83F5-4454-80F0-6FD6CF7C0E4A}"/>
    <cellStyle name="Comma 3 33" xfId="35" xr:uid="{7308D26B-7F8D-42D4-86F7-25CEF0A2C916}"/>
    <cellStyle name="Comma 3 36" xfId="38" xr:uid="{BEBE2929-76FB-418F-9BAC-4CD8D0D5C533}"/>
    <cellStyle name="Comma 3 37" xfId="37" xr:uid="{3F56764E-E75E-43E0-9D2C-16D7694D7957}"/>
    <cellStyle name="Comma 34" xfId="46" xr:uid="{5604EC11-9A6B-490E-9BD0-37AB15B4CE38}"/>
    <cellStyle name="Comma 36" xfId="48" xr:uid="{D28D95CF-CDED-4963-98C9-F82CDB0DB57E}"/>
    <cellStyle name="Comma 39" xfId="50" xr:uid="{C247FEA7-3081-48B1-A21F-EA36A66A54C7}"/>
    <cellStyle name="Comma 43" xfId="49" xr:uid="{375933A3-9FE5-4603-942B-FA8C0C4FF2F3}"/>
    <cellStyle name="Comma 5 2 2 3" xfId="42" xr:uid="{F7CFC767-3F3D-49C0-ABA0-3B4CBB8827A7}"/>
    <cellStyle name="Comma 51" xfId="47" xr:uid="{3F48A69C-8758-4EF7-8CE1-C6B370CC7664}"/>
    <cellStyle name="Currency 2" xfId="40" xr:uid="{B499D273-6548-4FE0-8D01-CE318AE67076}"/>
    <cellStyle name="Currency 2 10" xfId="31" xr:uid="{A2C79918-2C68-46EC-82E9-79FF6C820670}"/>
    <cellStyle name="Currency 3 3 11" xfId="32" xr:uid="{6B0E1177-CB57-4BCD-AAE2-BA6B63ADA043}"/>
    <cellStyle name="Normal" xfId="0" builtinId="0"/>
    <cellStyle name="Normal 2" xfId="19" xr:uid="{3AF9EED2-DC3D-48D1-BDEE-80C3933DBBD7}"/>
    <cellStyle name="Normal 2 2" xfId="5" xr:uid="{021A9420-A122-4164-89B4-641B9BB9FF25}"/>
    <cellStyle name="Normal 2 2 2" xfId="23" xr:uid="{740C2B15-722C-4B0C-A6CE-CFAC34A76C47}"/>
    <cellStyle name="Normal 2 2 3" xfId="41" xr:uid="{10B547E7-2D2B-401C-9AE3-8F8844839785}"/>
    <cellStyle name="Normal 20" xfId="11" xr:uid="{A0D1D2D6-43AA-4D64-B9CF-E417A4640320}"/>
    <cellStyle name="Normal 21" xfId="15" xr:uid="{7D3F70CE-3B04-4B12-9CB9-FE27B8AD8779}"/>
    <cellStyle name="Normal 22" xfId="10" xr:uid="{EA166463-2CC0-49A3-B587-48F96CB1CF9D}"/>
    <cellStyle name="Normal 23" xfId="14" xr:uid="{7F9F929E-5B07-408B-8025-968A795A88C8}"/>
    <cellStyle name="Normal 24" xfId="13" xr:uid="{FBFCBF0C-7757-46E4-9442-555818996D1F}"/>
    <cellStyle name="Normal 25" xfId="17" xr:uid="{D4D4D473-D938-49E1-8D37-07CC4E5C8850}"/>
    <cellStyle name="Normal 26" xfId="12" xr:uid="{28CB15C0-BD22-4AC3-9994-E6172E9C2787}"/>
    <cellStyle name="Normal 27" xfId="16" xr:uid="{5E6EB1E8-A061-4669-8762-6D3443714F03}"/>
    <cellStyle name="Normal 28" xfId="18" xr:uid="{F000FBAF-6079-4FBC-9DCC-BBCF8C6FB2BE}"/>
    <cellStyle name="Normal 3" xfId="20" xr:uid="{E39B4E37-7150-4284-B788-DCE294EC0A1F}"/>
    <cellStyle name="Normal 3 2" xfId="3" xr:uid="{9BA32E3B-DFA0-450C-8725-96D6A62C20F8}"/>
    <cellStyle name="Normal 3 2 7" xfId="30" xr:uid="{85826245-4BC3-400F-A5BC-ED8F273AABCE}"/>
    <cellStyle name="Normal 4" xfId="6" xr:uid="{75EBA767-5056-4AAB-A561-7FB12BA439C3}"/>
    <cellStyle name="Normal 5" xfId="7" xr:uid="{1FBDE6D2-4750-4563-817B-4F3C2073140F}"/>
    <cellStyle name="Normal 59 2" xfId="33" xr:uid="{1DE585BB-E46E-4541-A3C0-09FB6B3F31AD}"/>
    <cellStyle name="Normal 6" xfId="8" xr:uid="{AFE2F6C8-E28E-48B4-B137-168866283FC9}"/>
    <cellStyle name="Normal 62" xfId="24" xr:uid="{F219A7B2-8ACE-43FB-B726-1164F47B7362}"/>
    <cellStyle name="Normal 7" xfId="9" xr:uid="{16982DB3-C2B6-4C07-AA19-B8BD40F0ECD0}"/>
    <cellStyle name="Normal 8" xfId="21" xr:uid="{6B4806D6-3E10-4406-99AA-0D920F0DD786}"/>
    <cellStyle name="Normal_2006 Sch 25 Data" xfId="27" xr:uid="{15E337FC-7779-4F9B-83B6-4A8DDB1AF6CE}"/>
    <cellStyle name="Percent" xfId="1" builtinId="5"/>
    <cellStyle name="Percent 2" xfId="22" xr:uid="{D6D10A05-AFAB-4476-A503-425D26AFF840}"/>
    <cellStyle name="Percent 3" xfId="43" xr:uid="{F7D835AE-214B-45A5-AA14-C871C79005F4}"/>
  </cellStyles>
  <dxfs count="23">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indexed="29"/>
        </patternFill>
      </fill>
    </dxf>
    <dxf>
      <fill>
        <patternFill>
          <bgColor indexed="29"/>
        </patternFill>
      </fill>
    </dxf>
    <dxf>
      <fill>
        <patternFill>
          <bgColor indexed="29"/>
        </patternFill>
      </fill>
    </dxf>
    <dxf>
      <fill>
        <patternFill>
          <bgColor indexed="29"/>
        </patternFill>
      </fill>
    </dxf>
    <dxf>
      <fill>
        <patternFill>
          <bgColor indexed="29"/>
        </patternFill>
      </fill>
    </dxf>
    <dxf>
      <fill>
        <patternFill>
          <bgColor indexed="29"/>
        </patternFill>
      </fill>
    </dxf>
    <dxf>
      <fill>
        <patternFill>
          <bgColor rgb="FFFF0000"/>
        </patternFill>
      </fill>
    </dxf>
    <dxf>
      <fill>
        <patternFill>
          <bgColor indexed="29"/>
        </patternFill>
      </fill>
    </dxf>
  </dxfs>
  <tableStyles count="0" defaultTableStyle="TableStyleMedium2" defaultPivotStyle="PivotStyleLight16"/>
  <colors>
    <mruColors>
      <color rgb="FF99FF33"/>
      <color rgb="FFFFCCCC"/>
      <color rgb="FFFF9999"/>
      <color rgb="FF66FFFF"/>
      <color rgb="FFFF7C80"/>
      <color rgb="FFCC9900"/>
      <color rgb="FFCC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8.xml"/><Relationship Id="rId21" Type="http://schemas.openxmlformats.org/officeDocument/2006/relationships/worksheet" Target="worksheets/sheet21.xml"/><Relationship Id="rId34" Type="http://schemas.openxmlformats.org/officeDocument/2006/relationships/externalLink" Target="externalLinks/externalLink3.xml"/><Relationship Id="rId42" Type="http://schemas.openxmlformats.org/officeDocument/2006/relationships/styles" Target="styles.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externalLink" Target="externalLinks/externalLink6.xml"/><Relationship Id="rId40" Type="http://schemas.openxmlformats.org/officeDocument/2006/relationships/externalLink" Target="externalLinks/externalLink9.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49"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4.xml"/><Relationship Id="rId43" Type="http://schemas.openxmlformats.org/officeDocument/2006/relationships/sharedStrings" Target="sharedString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externalLink" Target="externalLinks/externalLink7.xml"/><Relationship Id="rId46"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5.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6.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7.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18.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19.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20.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1.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2.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3.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4.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5.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26.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27.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28.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29.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30.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1.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2.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3.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4.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35.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3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3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3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3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4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2.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43.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44.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45.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46.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47.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48.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49.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50.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51.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52.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53.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54.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55.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56.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57.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58.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59.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60.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61.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62.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63.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64.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65.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66.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67.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68.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69.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70.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71.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72.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73.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74.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75.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76.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77.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78.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79.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80.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81.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82.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83.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84.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85.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86.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87.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88.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89.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90.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91.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Ex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Ex10.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Ex11.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Ex12.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Ex13.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Ex14.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Ex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Ex3.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Ex4.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Ex5.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Ex6.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Ex7.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Ex8.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Ex9.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2'!$AP$46:$AP$165</c:f>
              <c:numCache>
                <c:formatCode>General</c:formatCode>
                <c:ptCount val="120"/>
                <c:pt idx="0">
                  <c:v>-1.3105458188705363</c:v>
                </c:pt>
                <c:pt idx="1">
                  <c:v>2.6845142479226016</c:v>
                </c:pt>
                <c:pt idx="2">
                  <c:v>-1.1128207310353455</c:v>
                </c:pt>
                <c:pt idx="3">
                  <c:v>0.6032580208699122</c:v>
                </c:pt>
                <c:pt idx="4">
                  <c:v>0.57994906086269071</c:v>
                </c:pt>
                <c:pt idx="5">
                  <c:v>-0.16811367907289024</c:v>
                </c:pt>
                <c:pt idx="6">
                  <c:v>-0.34132112603612558</c:v>
                </c:pt>
                <c:pt idx="7">
                  <c:v>0.75269495511704432</c:v>
                </c:pt>
                <c:pt idx="8">
                  <c:v>-1.288521195845223</c:v>
                </c:pt>
                <c:pt idx="9">
                  <c:v>1.0972713336272395</c:v>
                </c:pt>
                <c:pt idx="10">
                  <c:v>-0.28664101869804665</c:v>
                </c:pt>
                <c:pt idx="11">
                  <c:v>0.7565455998443934</c:v>
                </c:pt>
                <c:pt idx="12">
                  <c:v>1.4489728785181668</c:v>
                </c:pt>
                <c:pt idx="13">
                  <c:v>0.10919726617196641</c:v>
                </c:pt>
                <c:pt idx="14">
                  <c:v>2.0054845915749353</c:v>
                </c:pt>
                <c:pt idx="15">
                  <c:v>-0.19801329000904661</c:v>
                </c:pt>
                <c:pt idx="16">
                  <c:v>1.044470870050866</c:v>
                </c:pt>
                <c:pt idx="17">
                  <c:v>-1.109050439926167E-2</c:v>
                </c:pt>
                <c:pt idx="18">
                  <c:v>-2.2651833930327183</c:v>
                </c:pt>
                <c:pt idx="19">
                  <c:v>0.18015381817468523</c:v>
                </c:pt>
                <c:pt idx="20">
                  <c:v>0.21686604144294705</c:v>
                </c:pt>
                <c:pt idx="21">
                  <c:v>0.47333026022992319</c:v>
                </c:pt>
                <c:pt idx="22">
                  <c:v>-0.73554520183907512</c:v>
                </c:pt>
                <c:pt idx="23">
                  <c:v>2.2830830608225985</c:v>
                </c:pt>
                <c:pt idx="24">
                  <c:v>0.12925685953387725</c:v>
                </c:pt>
                <c:pt idx="25">
                  <c:v>1.5711489849750937</c:v>
                </c:pt>
                <c:pt idx="26">
                  <c:v>0.3734287988749232</c:v>
                </c:pt>
                <c:pt idx="27">
                  <c:v>0.25607603442656129</c:v>
                </c:pt>
                <c:pt idx="28">
                  <c:v>-0.45933707968722387</c:v>
                </c:pt>
                <c:pt idx="29">
                  <c:v>-0.27773701558077446</c:v>
                </c:pt>
                <c:pt idx="30">
                  <c:v>2.015176095211038</c:v>
                </c:pt>
                <c:pt idx="31">
                  <c:v>-1.6422800259779275</c:v>
                </c:pt>
                <c:pt idx="32">
                  <c:v>-0.33121901789896852</c:v>
                </c:pt>
                <c:pt idx="33">
                  <c:v>1.0028695503250338E-2</c:v>
                </c:pt>
                <c:pt idx="34">
                  <c:v>-0.59798007583098112</c:v>
                </c:pt>
                <c:pt idx="35">
                  <c:v>-0.22841159737494526</c:v>
                </c:pt>
                <c:pt idx="36">
                  <c:v>0.24955934047381942</c:v>
                </c:pt>
                <c:pt idx="37">
                  <c:v>-0.98773417676643438</c:v>
                </c:pt>
                <c:pt idx="38">
                  <c:v>-0.76556748532268437</c:v>
                </c:pt>
                <c:pt idx="39">
                  <c:v>0.3190552890994568</c:v>
                </c:pt>
                <c:pt idx="40">
                  <c:v>-0.69708451594574783</c:v>
                </c:pt>
                <c:pt idx="41">
                  <c:v>-9.5124671223542942E-2</c:v>
                </c:pt>
                <c:pt idx="42">
                  <c:v>0.50320724559779439</c:v>
                </c:pt>
                <c:pt idx="43">
                  <c:v>-1.5755736928230615</c:v>
                </c:pt>
                <c:pt idx="44">
                  <c:v>0.89293507001664363</c:v>
                </c:pt>
                <c:pt idx="45">
                  <c:v>-0.71297324106406024</c:v>
                </c:pt>
                <c:pt idx="46">
                  <c:v>0.18090968960762141</c:v>
                </c:pt>
                <c:pt idx="47">
                  <c:v>-1.0482729408175944</c:v>
                </c:pt>
                <c:pt idx="48">
                  <c:v>1.4230425225776588</c:v>
                </c:pt>
                <c:pt idx="49">
                  <c:v>-0.36302332067968929</c:v>
                </c:pt>
                <c:pt idx="50">
                  <c:v>0.43452512077734912</c:v>
                </c:pt>
                <c:pt idx="51">
                  <c:v>-0.52136917947432615</c:v>
                </c:pt>
                <c:pt idx="52">
                  <c:v>0.10399199869003428</c:v>
                </c:pt>
                <c:pt idx="53">
                  <c:v>5.9766042042168843E-2</c:v>
                </c:pt>
                <c:pt idx="54">
                  <c:v>-0.60181757505682876</c:v>
                </c:pt>
                <c:pt idx="55">
                  <c:v>-0.27088078724182857</c:v>
                </c:pt>
                <c:pt idx="56">
                  <c:v>-0.20550633799658982</c:v>
                </c:pt>
                <c:pt idx="57">
                  <c:v>-0.77871113695491379</c:v>
                </c:pt>
                <c:pt idx="58">
                  <c:v>0.31178175608846054</c:v>
                </c:pt>
                <c:pt idx="59">
                  <c:v>-0.73149134739462873</c:v>
                </c:pt>
                <c:pt idx="60">
                  <c:v>0.40678627883613538</c:v>
                </c:pt>
                <c:pt idx="61">
                  <c:v>1.7183453518382307E-14</c:v>
                </c:pt>
                <c:pt idx="62">
                  <c:v>1.5168927879970193</c:v>
                </c:pt>
                <c:pt idx="63">
                  <c:v>-0.51754112262760699</c:v>
                </c:pt>
                <c:pt idx="64">
                  <c:v>-0.24633652290877464</c:v>
                </c:pt>
                <c:pt idx="65">
                  <c:v>-0.10547502635720712</c:v>
                </c:pt>
                <c:pt idx="66">
                  <c:v>-1.6458235392568215</c:v>
                </c:pt>
                <c:pt idx="67">
                  <c:v>0.66068819412344415</c:v>
                </c:pt>
                <c:pt idx="68">
                  <c:v>-1.1753999763964689</c:v>
                </c:pt>
                <c:pt idx="69">
                  <c:v>-0.92119919231552549</c:v>
                </c:pt>
                <c:pt idx="70">
                  <c:v>-0.37562413383620274</c:v>
                </c:pt>
                <c:pt idx="71">
                  <c:v>-0.84811967211545769</c:v>
                </c:pt>
                <c:pt idx="72">
                  <c:v>-1.8498924677680544</c:v>
                </c:pt>
                <c:pt idx="73">
                  <c:v>-2.98210751963774</c:v>
                </c:pt>
                <c:pt idx="74">
                  <c:v>0.7966231972753357</c:v>
                </c:pt>
                <c:pt idx="75">
                  <c:v>-1.0502492595541959</c:v>
                </c:pt>
                <c:pt idx="76">
                  <c:v>0.37138335499021641</c:v>
                </c:pt>
                <c:pt idx="77">
                  <c:v>-0.23152337476007559</c:v>
                </c:pt>
                <c:pt idx="78">
                  <c:v>0.38425176362010177</c:v>
                </c:pt>
                <c:pt idx="79">
                  <c:v>-1.0128821554143443</c:v>
                </c:pt>
                <c:pt idx="80">
                  <c:v>-0.25397081599383314</c:v>
                </c:pt>
                <c:pt idx="81">
                  <c:v>-0.45264256489370008</c:v>
                </c:pt>
                <c:pt idx="82">
                  <c:v>-0.34761499504914833</c:v>
                </c:pt>
                <c:pt idx="83">
                  <c:v>-0.31912269092538359</c:v>
                </c:pt>
                <c:pt idx="84">
                  <c:v>-1.8553986326896095</c:v>
                </c:pt>
                <c:pt idx="85">
                  <c:v>-1.2732593636535721</c:v>
                </c:pt>
                <c:pt idx="86">
                  <c:v>-0.83638893075035392</c:v>
                </c:pt>
                <c:pt idx="87">
                  <c:v>1.0684783443751344</c:v>
                </c:pt>
                <c:pt idx="88">
                  <c:v>-0.3926560974951816</c:v>
                </c:pt>
                <c:pt idx="89">
                  <c:v>0.35697931233703623</c:v>
                </c:pt>
                <c:pt idx="90">
                  <c:v>3.0977008565187054E-2</c:v>
                </c:pt>
                <c:pt idx="91">
                  <c:v>0.14830678248248075</c:v>
                </c:pt>
                <c:pt idx="92">
                  <c:v>1.489026629982912</c:v>
                </c:pt>
                <c:pt idx="93">
                  <c:v>0.36809735607155092</c:v>
                </c:pt>
                <c:pt idx="94">
                  <c:v>1.2533367209191202</c:v>
                </c:pt>
                <c:pt idx="95">
                  <c:v>0.39960526513389827</c:v>
                </c:pt>
                <c:pt idx="96">
                  <c:v>-1.0146661325766568</c:v>
                </c:pt>
                <c:pt idx="97">
                  <c:v>0.23556979155930891</c:v>
                </c:pt>
                <c:pt idx="98">
                  <c:v>-1.433979070326906</c:v>
                </c:pt>
                <c:pt idx="99">
                  <c:v>-8.7508294176390472E-2</c:v>
                </c:pt>
                <c:pt idx="100">
                  <c:v>0.36925272746374577</c:v>
                </c:pt>
                <c:pt idx="101">
                  <c:v>0.53117694804227011</c:v>
                </c:pt>
                <c:pt idx="102">
                  <c:v>2.6441821520801492</c:v>
                </c:pt>
                <c:pt idx="103">
                  <c:v>0.87132914860984745</c:v>
                </c:pt>
                <c:pt idx="104">
                  <c:v>-8.2314680827801967E-2</c:v>
                </c:pt>
                <c:pt idx="105">
                  <c:v>-1.7212713660720235E-3</c:v>
                </c:pt>
                <c:pt idx="106">
                  <c:v>5.3026801697948517E-2</c:v>
                </c:pt>
                <c:pt idx="107">
                  <c:v>-1.1680313068944894</c:v>
                </c:pt>
                <c:pt idx="108">
                  <c:v>2.3728851719652337</c:v>
                </c:pt>
                <c:pt idx="109">
                  <c:v>1.0056940901086311</c:v>
                </c:pt>
                <c:pt idx="110">
                  <c:v>-0.97819827906423584</c:v>
                </c:pt>
                <c:pt idx="111">
                  <c:v>0.12781345707052152</c:v>
                </c:pt>
                <c:pt idx="112">
                  <c:v>-0.67363379602063389</c:v>
                </c:pt>
                <c:pt idx="113">
                  <c:v>-5.8858031027731711E-2</c:v>
                </c:pt>
                <c:pt idx="114">
                  <c:v>-0.72364863169177629</c:v>
                </c:pt>
                <c:pt idx="115">
                  <c:v>0.9838772379739541</c:v>
                </c:pt>
                <c:pt idx="116">
                  <c:v>0.73810428351638824</c:v>
                </c:pt>
                <c:pt idx="117">
                  <c:v>0.91851976116232492</c:v>
                </c:pt>
                <c:pt idx="118">
                  <c:v>0.54435045694038076</c:v>
                </c:pt>
                <c:pt idx="119">
                  <c:v>1.8087821546974576</c:v>
                </c:pt>
              </c:numCache>
            </c:numRef>
          </c:val>
          <c:smooth val="0"/>
          <c:extLst>
            <c:ext xmlns:c16="http://schemas.microsoft.com/office/drawing/2014/chart" uri="{C3380CC4-5D6E-409C-BE32-E72D297353CC}">
              <c16:uniqueId val="{00000000-87DF-4CCB-9B3D-EBF731A659F7}"/>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1-12'!$AQ$46:$AQ$165</c:f>
              <c:numCache>
                <c:formatCode>General</c:formatCode>
                <c:ptCount val="120"/>
                <c:pt idx="0">
                  <c:v>-6.6800529849356164E-14</c:v>
                </c:pt>
                <c:pt idx="1">
                  <c:v>0.3677522082724482</c:v>
                </c:pt>
                <c:pt idx="2">
                  <c:v>-1.2393593101080314</c:v>
                </c:pt>
                <c:pt idx="3">
                  <c:v>0.6345841515602747</c:v>
                </c:pt>
                <c:pt idx="4">
                  <c:v>0.80925478907881754</c:v>
                </c:pt>
                <c:pt idx="5">
                  <c:v>0.47156944721221178</c:v>
                </c:pt>
                <c:pt idx="6">
                  <c:v>0.75852734515633324</c:v>
                </c:pt>
                <c:pt idx="7">
                  <c:v>2.021012758416274</c:v>
                </c:pt>
                <c:pt idx="8">
                  <c:v>-0.90084546613527638</c:v>
                </c:pt>
                <c:pt idx="9">
                  <c:v>2.0650782834517969</c:v>
                </c:pt>
                <c:pt idx="10">
                  <c:v>-1.4550691320616957</c:v>
                </c:pt>
                <c:pt idx="11">
                  <c:v>-0.88610158174289178</c:v>
                </c:pt>
                <c:pt idx="12">
                  <c:v>1.4479507195989534</c:v>
                </c:pt>
                <c:pt idx="13">
                  <c:v>-7.8281585471397408E-2</c:v>
                </c:pt>
                <c:pt idx="14">
                  <c:v>-0.38463682844698122</c:v>
                </c:pt>
                <c:pt idx="15">
                  <c:v>-0.49133842739134542</c:v>
                </c:pt>
                <c:pt idx="16">
                  <c:v>0.11803106163821642</c:v>
                </c:pt>
                <c:pt idx="17">
                  <c:v>-2.6047513685040049</c:v>
                </c:pt>
                <c:pt idx="18">
                  <c:v>-1.8154855804980938</c:v>
                </c:pt>
                <c:pt idx="19">
                  <c:v>-1.5299661247743752</c:v>
                </c:pt>
                <c:pt idx="20">
                  <c:v>0.42272129227417216</c:v>
                </c:pt>
                <c:pt idx="21">
                  <c:v>-0.37883953277627586</c:v>
                </c:pt>
                <c:pt idx="22">
                  <c:v>0.21226900729329451</c:v>
                </c:pt>
                <c:pt idx="23">
                  <c:v>-1.2292153916871398</c:v>
                </c:pt>
                <c:pt idx="24">
                  <c:v>-5.1385022961043198E-15</c:v>
                </c:pt>
                <c:pt idx="25">
                  <c:v>-0.11954730937430046</c:v>
                </c:pt>
                <c:pt idx="26">
                  <c:v>0.16065429308858134</c:v>
                </c:pt>
                <c:pt idx="27">
                  <c:v>0.49196696442127585</c:v>
                </c:pt>
                <c:pt idx="28">
                  <c:v>-1.5053340692381865</c:v>
                </c:pt>
                <c:pt idx="29">
                  <c:v>0.18935169048957226</c:v>
                </c:pt>
                <c:pt idx="30">
                  <c:v>-1.0080212875690213</c:v>
                </c:pt>
                <c:pt idx="31">
                  <c:v>0.6956117422714776</c:v>
                </c:pt>
                <c:pt idx="32">
                  <c:v>-0.19644874943884086</c:v>
                </c:pt>
                <c:pt idx="33">
                  <c:v>-0.48547398560805377</c:v>
                </c:pt>
                <c:pt idx="34">
                  <c:v>0.14061813389800815</c:v>
                </c:pt>
                <c:pt idx="35">
                  <c:v>-1.3260460924633268</c:v>
                </c:pt>
                <c:pt idx="36">
                  <c:v>1.8759799442544278</c:v>
                </c:pt>
                <c:pt idx="37">
                  <c:v>0.67682882071065631</c:v>
                </c:pt>
                <c:pt idx="38">
                  <c:v>1.6556480750856706</c:v>
                </c:pt>
                <c:pt idx="39">
                  <c:v>-1.3939493314317961</c:v>
                </c:pt>
                <c:pt idx="40">
                  <c:v>1.2513349135095739</c:v>
                </c:pt>
                <c:pt idx="41">
                  <c:v>-0.1212649586753303</c:v>
                </c:pt>
                <c:pt idx="42">
                  <c:v>1.4450631662155156</c:v>
                </c:pt>
                <c:pt idx="43">
                  <c:v>0.106064164036414</c:v>
                </c:pt>
                <c:pt idx="44">
                  <c:v>1.552086665696526</c:v>
                </c:pt>
                <c:pt idx="45">
                  <c:v>0.36539227538765462</c:v>
                </c:pt>
                <c:pt idx="46">
                  <c:v>0.33553253654006449</c:v>
                </c:pt>
                <c:pt idx="47">
                  <c:v>-0.9496224323011575</c:v>
                </c:pt>
                <c:pt idx="48">
                  <c:v>0.69532423610025285</c:v>
                </c:pt>
                <c:pt idx="49">
                  <c:v>1.1361160628683302</c:v>
                </c:pt>
                <c:pt idx="50">
                  <c:v>1.7095709414897697</c:v>
                </c:pt>
                <c:pt idx="51">
                  <c:v>0.18561121073326317</c:v>
                </c:pt>
                <c:pt idx="52">
                  <c:v>0.15993220053397492</c:v>
                </c:pt>
                <c:pt idx="53">
                  <c:v>0.56150775993430391</c:v>
                </c:pt>
                <c:pt idx="54">
                  <c:v>-1.1832701618951555</c:v>
                </c:pt>
                <c:pt idx="55">
                  <c:v>0.40942149987085114</c:v>
                </c:pt>
                <c:pt idx="56">
                  <c:v>0.26958844165514584</c:v>
                </c:pt>
                <c:pt idx="57">
                  <c:v>-0.75660503458056749</c:v>
                </c:pt>
                <c:pt idx="58">
                  <c:v>0.57044671341331166</c:v>
                </c:pt>
                <c:pt idx="59">
                  <c:v>0.13405402178770315</c:v>
                </c:pt>
                <c:pt idx="60">
                  <c:v>-0.55217717463188398</c:v>
                </c:pt>
                <c:pt idx="61">
                  <c:v>-6.4229719513307248E-2</c:v>
                </c:pt>
                <c:pt idx="62">
                  <c:v>0.99462817083348054</c:v>
                </c:pt>
                <c:pt idx="63">
                  <c:v>0.28056587791480025</c:v>
                </c:pt>
                <c:pt idx="64">
                  <c:v>0.37564362415870733</c:v>
                </c:pt>
                <c:pt idx="65">
                  <c:v>-5.8099436152014031E-2</c:v>
                </c:pt>
                <c:pt idx="66">
                  <c:v>-0.62441510638287867</c:v>
                </c:pt>
                <c:pt idx="67">
                  <c:v>-2.0578687005358858</c:v>
                </c:pt>
                <c:pt idx="68">
                  <c:v>-0.53878458684290675</c:v>
                </c:pt>
                <c:pt idx="69">
                  <c:v>-0.59733140785229688</c:v>
                </c:pt>
                <c:pt idx="70">
                  <c:v>0.54323796227049037</c:v>
                </c:pt>
                <c:pt idx="71">
                  <c:v>-0.67653570567400956</c:v>
                </c:pt>
                <c:pt idx="72">
                  <c:v>8.5999524840871186E-2</c:v>
                </c:pt>
                <c:pt idx="73">
                  <c:v>-1.5586589598782699</c:v>
                </c:pt>
                <c:pt idx="74">
                  <c:v>-0.7273012508991511</c:v>
                </c:pt>
                <c:pt idx="75">
                  <c:v>0.40582968210789383</c:v>
                </c:pt>
                <c:pt idx="76">
                  <c:v>0.29805063441863455</c:v>
                </c:pt>
                <c:pt idx="77">
                  <c:v>-0.16920098197237615</c:v>
                </c:pt>
                <c:pt idx="78">
                  <c:v>6.0390174821163163E-2</c:v>
                </c:pt>
                <c:pt idx="79">
                  <c:v>-0.30508925364876477</c:v>
                </c:pt>
                <c:pt idx="80">
                  <c:v>0.48471217833096314</c:v>
                </c:pt>
                <c:pt idx="81">
                  <c:v>-0.94985742987658983</c:v>
                </c:pt>
                <c:pt idx="82">
                  <c:v>-2.5947920462203622E-2</c:v>
                </c:pt>
                <c:pt idx="83">
                  <c:v>0.89489831277307463</c:v>
                </c:pt>
                <c:pt idx="84">
                  <c:v>-0.4357178051545324</c:v>
                </c:pt>
                <c:pt idx="85">
                  <c:v>0.46733364893403062</c:v>
                </c:pt>
                <c:pt idx="86">
                  <c:v>-0.98326966527895909</c:v>
                </c:pt>
                <c:pt idx="87">
                  <c:v>-1.6046447168417728</c:v>
                </c:pt>
                <c:pt idx="88">
                  <c:v>-0.88987519087544931</c:v>
                </c:pt>
                <c:pt idx="89">
                  <c:v>0.8063617159082539</c:v>
                </c:pt>
                <c:pt idx="90">
                  <c:v>1.4617154188592412</c:v>
                </c:pt>
                <c:pt idx="91">
                  <c:v>0.2264427729496345</c:v>
                </c:pt>
                <c:pt idx="92">
                  <c:v>-0.43808617100556452</c:v>
                </c:pt>
                <c:pt idx="93">
                  <c:v>-0.34888910149333074</c:v>
                </c:pt>
                <c:pt idx="94">
                  <c:v>-0.41318767969748554</c:v>
                </c:pt>
                <c:pt idx="95">
                  <c:v>-0.16148827228368245</c:v>
                </c:pt>
                <c:pt idx="96">
                  <c:v>1.5048321949082863</c:v>
                </c:pt>
                <c:pt idx="97">
                  <c:v>-0.16656674029955129</c:v>
                </c:pt>
                <c:pt idx="98">
                  <c:v>-2.3588963342122224</c:v>
                </c:pt>
                <c:pt idx="99">
                  <c:v>-0.14834875251272533</c:v>
                </c:pt>
                <c:pt idx="100">
                  <c:v>2.1488334845357508</c:v>
                </c:pt>
                <c:pt idx="101">
                  <c:v>1.3840450704372826</c:v>
                </c:pt>
                <c:pt idx="102">
                  <c:v>-2.5692511480521599E-14</c:v>
                </c:pt>
                <c:pt idx="103">
                  <c:v>1.8699993442868796</c:v>
                </c:pt>
                <c:pt idx="104">
                  <c:v>0.7792327122902909</c:v>
                </c:pt>
                <c:pt idx="105">
                  <c:v>-0.19972354532439371</c:v>
                </c:pt>
                <c:pt idx="106">
                  <c:v>-0.48117147409443156</c:v>
                </c:pt>
                <c:pt idx="107">
                  <c:v>0.20804744487585486</c:v>
                </c:pt>
                <c:pt idx="108">
                  <c:v>-3.0831013776625919E-14</c:v>
                </c:pt>
                <c:pt idx="109">
                  <c:v>1.0595353747891083</c:v>
                </c:pt>
                <c:pt idx="110">
                  <c:v>-1.3715247867321696</c:v>
                </c:pt>
                <c:pt idx="111">
                  <c:v>1.6397233414399726</c:v>
                </c:pt>
                <c:pt idx="112">
                  <c:v>-2.7658714477601838</c:v>
                </c:pt>
                <c:pt idx="113">
                  <c:v>-0.45951893867804283</c:v>
                </c:pt>
                <c:pt idx="114">
                  <c:v>-0.63707349493341148</c:v>
                </c:pt>
                <c:pt idx="115">
                  <c:v>0.58717219061310566</c:v>
                </c:pt>
                <c:pt idx="116">
                  <c:v>-1.4341763168246586</c:v>
                </c:pt>
                <c:pt idx="117">
                  <c:v>0.52373675095287775</c:v>
                </c:pt>
                <c:pt idx="118">
                  <c:v>0.57327185290045701</c:v>
                </c:pt>
                <c:pt idx="119">
                  <c:v>0.47630481140031278</c:v>
                </c:pt>
              </c:numCache>
            </c:numRef>
          </c:xVal>
          <c:yVal>
            <c:numRef>
              <c:f>'WA Sch. 11-12'!$BB$46:$BB$165</c:f>
              <c:numCache>
                <c:formatCode>0.000</c:formatCode>
                <c:ptCount val="120"/>
                <c:pt idx="0">
                  <c:v>-9.3941125106491899E-2</c:v>
                </c:pt>
                <c:pt idx="1">
                  <c:v>0.3732804719655104</c:v>
                </c:pt>
                <c:pt idx="2">
                  <c:v>-1.1669186011353176</c:v>
                </c:pt>
                <c:pt idx="3">
                  <c:v>0.76742739995147802</c:v>
                </c:pt>
                <c:pt idx="4">
                  <c:v>0.98138417626213981</c:v>
                </c:pt>
                <c:pt idx="5">
                  <c:v>0.51129056715173082</c:v>
                </c:pt>
                <c:pt idx="6">
                  <c:v>0.88473536642075068</c:v>
                </c:pt>
                <c:pt idx="7">
                  <c:v>2.017349592767447</c:v>
                </c:pt>
                <c:pt idx="8">
                  <c:v>-0.91599911388803534</c:v>
                </c:pt>
                <c:pt idx="9">
                  <c:v>2.2111272410853289</c:v>
                </c:pt>
                <c:pt idx="10">
                  <c:v>-1.4047919280405334</c:v>
                </c:pt>
                <c:pt idx="11">
                  <c:v>-0.85431334867221986</c:v>
                </c:pt>
                <c:pt idx="12">
                  <c:v>1.3007407952098116</c:v>
                </c:pt>
                <c:pt idx="13">
                  <c:v>-0.17812111651651327</c:v>
                </c:pt>
                <c:pt idx="14">
                  <c:v>-0.44123392015968882</c:v>
                </c:pt>
                <c:pt idx="15">
                  <c:v>-0.60885652565055048</c:v>
                </c:pt>
                <c:pt idx="16">
                  <c:v>5.213646396562386E-2</c:v>
                </c:pt>
                <c:pt idx="17">
                  <c:v>-2.2111272410853271</c:v>
                </c:pt>
                <c:pt idx="18">
                  <c:v>-1.7688250385187059</c:v>
                </c:pt>
                <c:pt idx="19">
                  <c:v>-1.5267663302113335</c:v>
                </c:pt>
                <c:pt idx="20">
                  <c:v>0.46432956872668901</c:v>
                </c:pt>
                <c:pt idx="21">
                  <c:v>-0.41837128791165434</c:v>
                </c:pt>
                <c:pt idx="22">
                  <c:v>0.22065146486235332</c:v>
                </c:pt>
                <c:pt idx="23">
                  <c:v>-1.1266860090395716</c:v>
                </c:pt>
                <c:pt idx="24">
                  <c:v>-3.127280902613698E-2</c:v>
                </c:pt>
                <c:pt idx="25">
                  <c:v>-0.19934121391943735</c:v>
                </c:pt>
                <c:pt idx="26">
                  <c:v>0.13591068064648049</c:v>
                </c:pt>
                <c:pt idx="27">
                  <c:v>0.58395355652530356</c:v>
                </c:pt>
                <c:pt idx="28">
                  <c:v>-1.4630593361844002</c:v>
                </c:pt>
                <c:pt idx="29">
                  <c:v>0.17812111651651327</c:v>
                </c:pt>
                <c:pt idx="30">
                  <c:v>-1.0512597817977336</c:v>
                </c:pt>
                <c:pt idx="31">
                  <c:v>0.85431334867221986</c:v>
                </c:pt>
                <c:pt idx="32">
                  <c:v>-0.32893642436422554</c:v>
                </c:pt>
                <c:pt idx="33">
                  <c:v>-0.58395355652530356</c:v>
                </c:pt>
                <c:pt idx="34">
                  <c:v>9.3941125106491899E-2</c:v>
                </c:pt>
                <c:pt idx="35">
                  <c:v>-1.2091343701602324</c:v>
                </c:pt>
                <c:pt idx="36">
                  <c:v>1.8786590672766061</c:v>
                </c:pt>
                <c:pt idx="37">
                  <c:v>0.79571892196992056</c:v>
                </c:pt>
                <c:pt idx="38">
                  <c:v>1.5973526977611863</c:v>
                </c:pt>
                <c:pt idx="39">
                  <c:v>-1.3007407952098116</c:v>
                </c:pt>
                <c:pt idx="40">
                  <c:v>1.1669186011353176</c:v>
                </c:pt>
                <c:pt idx="41">
                  <c:v>-0.22065146486235332</c:v>
                </c:pt>
                <c:pt idx="42">
                  <c:v>1.2536226075646817</c:v>
                </c:pt>
                <c:pt idx="43">
                  <c:v>3.127280902613698E-2</c:v>
                </c:pt>
                <c:pt idx="44">
                  <c:v>1.4630593361844004</c:v>
                </c:pt>
                <c:pt idx="45">
                  <c:v>0.35102215742413223</c:v>
                </c:pt>
                <c:pt idx="46">
                  <c:v>0.32893642436422554</c:v>
                </c:pt>
                <c:pt idx="47">
                  <c:v>-0.94818488013239854</c:v>
                </c:pt>
                <c:pt idx="48">
                  <c:v>0.82466217903935268</c:v>
                </c:pt>
                <c:pt idx="49">
                  <c:v>1.1266860090395716</c:v>
                </c:pt>
                <c:pt idx="50">
                  <c:v>1.6769355088893503</c:v>
                </c:pt>
                <c:pt idx="51">
                  <c:v>0.15698093272589608</c:v>
                </c:pt>
                <c:pt idx="52">
                  <c:v>0.11490060124967313</c:v>
                </c:pt>
                <c:pt idx="53">
                  <c:v>0.65984156097410673</c:v>
                </c:pt>
                <c:pt idx="54">
                  <c:v>-1.0881989764386006</c:v>
                </c:pt>
                <c:pt idx="55">
                  <c:v>0.44123392015968882</c:v>
                </c:pt>
                <c:pt idx="56">
                  <c:v>0.26358490404097262</c:v>
                </c:pt>
                <c:pt idx="57">
                  <c:v>-0.82466217903935268</c:v>
                </c:pt>
                <c:pt idx="58">
                  <c:v>0.68598353263417977</c:v>
                </c:pt>
                <c:pt idx="59">
                  <c:v>7.3022840689146426E-2</c:v>
                </c:pt>
                <c:pt idx="60">
                  <c:v>-0.65984156097410673</c:v>
                </c:pt>
                <c:pt idx="61">
                  <c:v>-0.15698093272589608</c:v>
                </c:pt>
                <c:pt idx="62">
                  <c:v>1.0512597817977336</c:v>
                </c:pt>
                <c:pt idx="63">
                  <c:v>0.28523021200384785</c:v>
                </c:pt>
                <c:pt idx="64">
                  <c:v>0.39572529581448734</c:v>
                </c:pt>
                <c:pt idx="65">
                  <c:v>-0.13591068064648049</c:v>
                </c:pt>
                <c:pt idx="66">
                  <c:v>-0.71260296566742809</c:v>
                </c:pt>
                <c:pt idx="67">
                  <c:v>-1.8786590672766057</c:v>
                </c:pt>
                <c:pt idx="68">
                  <c:v>-0.63414296405799342</c:v>
                </c:pt>
                <c:pt idx="69">
                  <c:v>-0.68598353263417977</c:v>
                </c:pt>
                <c:pt idx="70">
                  <c:v>0.63414296405799342</c:v>
                </c:pt>
                <c:pt idx="71">
                  <c:v>-0.76742739995147802</c:v>
                </c:pt>
                <c:pt idx="72">
                  <c:v>1.0422759496273899E-2</c:v>
                </c:pt>
                <c:pt idx="73">
                  <c:v>-1.5973526977611858</c:v>
                </c:pt>
                <c:pt idx="74">
                  <c:v>-0.79571892196992056</c:v>
                </c:pt>
                <c:pt idx="75">
                  <c:v>0.41837128791165434</c:v>
                </c:pt>
                <c:pt idx="76">
                  <c:v>0.30701000240174037</c:v>
                </c:pt>
                <c:pt idx="77">
                  <c:v>-0.30701000240174037</c:v>
                </c:pt>
                <c:pt idx="78">
                  <c:v>-1.0422759496273899E-2</c:v>
                </c:pt>
                <c:pt idx="79">
                  <c:v>-0.3732804719655104</c:v>
                </c:pt>
                <c:pt idx="80">
                  <c:v>0.55940759981342003</c:v>
                </c:pt>
                <c:pt idx="81">
                  <c:v>-0.98138417626213981</c:v>
                </c:pt>
                <c:pt idx="82">
                  <c:v>-0.11490060124967313</c:v>
                </c:pt>
                <c:pt idx="83">
                  <c:v>1.0157020117051774</c:v>
                </c:pt>
                <c:pt idx="84">
                  <c:v>-0.48767561631153389</c:v>
                </c:pt>
                <c:pt idx="85">
                  <c:v>0.48767561631153389</c:v>
                </c:pt>
                <c:pt idx="86">
                  <c:v>-1.0157020117051774</c:v>
                </c:pt>
                <c:pt idx="87">
                  <c:v>-1.6769355088893503</c:v>
                </c:pt>
                <c:pt idx="88">
                  <c:v>-0.88473536642075068</c:v>
                </c:pt>
                <c:pt idx="89">
                  <c:v>0.94818488013239854</c:v>
                </c:pt>
                <c:pt idx="90">
                  <c:v>1.3509383667831778</c:v>
                </c:pt>
                <c:pt idx="91">
                  <c:v>0.24206240467219475</c:v>
                </c:pt>
                <c:pt idx="92">
                  <c:v>-0.51129056715173082</c:v>
                </c:pt>
                <c:pt idx="93">
                  <c:v>-0.39572529581448734</c:v>
                </c:pt>
                <c:pt idx="94">
                  <c:v>-0.46432956872668901</c:v>
                </c:pt>
                <c:pt idx="95">
                  <c:v>-0.26358490404097262</c:v>
                </c:pt>
                <c:pt idx="96">
                  <c:v>1.4047919280405334</c:v>
                </c:pt>
                <c:pt idx="97">
                  <c:v>-0.28523021200384785</c:v>
                </c:pt>
                <c:pt idx="98">
                  <c:v>-2.0173495927674461</c:v>
                </c:pt>
                <c:pt idx="99">
                  <c:v>-0.24206240467219475</c:v>
                </c:pt>
                <c:pt idx="100">
                  <c:v>2.562404725380119</c:v>
                </c:pt>
                <c:pt idx="101">
                  <c:v>1.2091343701602324</c:v>
                </c:pt>
                <c:pt idx="102">
                  <c:v>-5.213646396562386E-2</c:v>
                </c:pt>
                <c:pt idx="103">
                  <c:v>1.7688250385187059</c:v>
                </c:pt>
                <c:pt idx="104">
                  <c:v>0.91599911388803534</c:v>
                </c:pt>
                <c:pt idx="105">
                  <c:v>-0.35102215742413223</c:v>
                </c:pt>
                <c:pt idx="106">
                  <c:v>-0.55940759981342003</c:v>
                </c:pt>
                <c:pt idx="107">
                  <c:v>0.19934121391943735</c:v>
                </c:pt>
                <c:pt idx="108">
                  <c:v>-7.3022840689146426E-2</c:v>
                </c:pt>
                <c:pt idx="109">
                  <c:v>1.0881989764386006</c:v>
                </c:pt>
                <c:pt idx="110">
                  <c:v>-1.2536226075646817</c:v>
                </c:pt>
                <c:pt idx="111">
                  <c:v>1.5267663302113343</c:v>
                </c:pt>
                <c:pt idx="112">
                  <c:v>-2.5624047253801172</c:v>
                </c:pt>
                <c:pt idx="113">
                  <c:v>-0.53519417688850079</c:v>
                </c:pt>
                <c:pt idx="114">
                  <c:v>-0.73973721941388981</c:v>
                </c:pt>
                <c:pt idx="115">
                  <c:v>0.73973721941388981</c:v>
                </c:pt>
                <c:pt idx="116">
                  <c:v>-1.3509383667831778</c:v>
                </c:pt>
                <c:pt idx="117">
                  <c:v>0.60885652565055048</c:v>
                </c:pt>
                <c:pt idx="118">
                  <c:v>0.71260296566742809</c:v>
                </c:pt>
                <c:pt idx="119">
                  <c:v>0.53519417688850079</c:v>
                </c:pt>
              </c:numCache>
            </c:numRef>
          </c:yVal>
          <c:smooth val="0"/>
          <c:extLst>
            <c:ext xmlns:c16="http://schemas.microsoft.com/office/drawing/2014/chart" uri="{C3380CC4-5D6E-409C-BE32-E72D297353CC}">
              <c16:uniqueId val="{00000001-EBF4-40C5-A75F-F24D220CBA56}"/>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2'!$BS$167:$CE$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1-12'!$BS$170:$CE$170</c:f>
              <c:numCache>
                <c:formatCode>0.000000</c:formatCode>
                <c:ptCount val="13"/>
                <c:pt idx="0">
                  <c:v>1</c:v>
                </c:pt>
                <c:pt idx="1">
                  <c:v>-2.1198154419000893E-2</c:v>
                </c:pt>
                <c:pt idx="2">
                  <c:v>0.13170411072666943</c:v>
                </c:pt>
                <c:pt idx="3">
                  <c:v>-0.12198325945711219</c:v>
                </c:pt>
                <c:pt idx="4">
                  <c:v>0.13280407757223148</c:v>
                </c:pt>
                <c:pt idx="5">
                  <c:v>-6.5852085337158431E-2</c:v>
                </c:pt>
                <c:pt idx="6">
                  <c:v>0.17383308234391376</c:v>
                </c:pt>
                <c:pt idx="7">
                  <c:v>7.8018303261016192E-2</c:v>
                </c:pt>
                <c:pt idx="8">
                  <c:v>8.7351471622760628E-3</c:v>
                </c:pt>
                <c:pt idx="9">
                  <c:v>-0.10742886507576133</c:v>
                </c:pt>
                <c:pt idx="10">
                  <c:v>-8.1115863000803257E-2</c:v>
                </c:pt>
                <c:pt idx="11">
                  <c:v>3.41090767894838E-2</c:v>
                </c:pt>
                <c:pt idx="12">
                  <c:v>-5.1838659543091692E-2</c:v>
                </c:pt>
              </c:numCache>
            </c:numRef>
          </c:val>
          <c:extLst>
            <c:ext xmlns:c16="http://schemas.microsoft.com/office/drawing/2014/chart" uri="{C3380CC4-5D6E-409C-BE32-E72D297353CC}">
              <c16:uniqueId val="{00000000-6B9F-4C32-BBCC-6AAAC270BC77}"/>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1-12'!$BR$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2'!$BT$167:$CE$167</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WA Sch. 11-12'!$BT$172:$CE$172</c:f>
              <c:numCache>
                <c:formatCode>0.000000</c:formatCode>
                <c:ptCount val="12"/>
                <c:pt idx="0">
                  <c:v>0.81411326981959686</c:v>
                </c:pt>
                <c:pt idx="1">
                  <c:v>0.33164846099309381</c:v>
                </c:pt>
                <c:pt idx="2">
                  <c:v>0.25408212961094467</c:v>
                </c:pt>
                <c:pt idx="3">
                  <c:v>0.17816340039950701</c:v>
                </c:pt>
                <c:pt idx="4">
                  <c:v>0.23225353451912151</c:v>
                </c:pt>
                <c:pt idx="5">
                  <c:v>9.7161206193604022E-2</c:v>
                </c:pt>
                <c:pt idx="6">
                  <c:v>0.11762519404550931</c:v>
                </c:pt>
                <c:pt idx="7">
                  <c:v>0.17361800292705931</c:v>
                </c:pt>
                <c:pt idx="8">
                  <c:v>0.16042109828883908</c:v>
                </c:pt>
                <c:pt idx="9">
                  <c:v>0.17647386548174765</c:v>
                </c:pt>
                <c:pt idx="10">
                  <c:v>0.22856912766064386</c:v>
                </c:pt>
                <c:pt idx="11">
                  <c:v>0.27320973975073065</c:v>
                </c:pt>
              </c:numCache>
            </c:numRef>
          </c:val>
          <c:extLst>
            <c:ext xmlns:c16="http://schemas.microsoft.com/office/drawing/2014/chart" uri="{C3380CC4-5D6E-409C-BE32-E72D297353CC}">
              <c16:uniqueId val="{00000000-4DB1-4F8A-98A7-83F966FC16C9}"/>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1-22'!$E$156</c:f>
              <c:strCache>
                <c:ptCount val="1"/>
                <c:pt idx="0">
                  <c:v>Annual Calendar, UPC</c:v>
                </c:pt>
              </c:strCache>
            </c:strRef>
          </c:tx>
          <c:spPr>
            <a:ln w="28575" cap="rnd">
              <a:solidFill>
                <a:schemeClr val="accent1"/>
              </a:solidFill>
              <a:round/>
            </a:ln>
            <a:effectLst/>
          </c:spPr>
          <c:marker>
            <c:symbol val="none"/>
          </c:marker>
          <c:cat>
            <c:numRef>
              <c:f>'WA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1-22'!$E$157:$E$167</c:f>
              <c:numCache>
                <c:formatCode>#,##0</c:formatCode>
                <c:ptCount val="11"/>
                <c:pt idx="0">
                  <c:v>700812.01104220853</c:v>
                </c:pt>
                <c:pt idx="1">
                  <c:v>693119.33425933495</c:v>
                </c:pt>
                <c:pt idx="2">
                  <c:v>712143.36378031503</c:v>
                </c:pt>
                <c:pt idx="3">
                  <c:v>713699.17027941358</c:v>
                </c:pt>
                <c:pt idx="4">
                  <c:v>741156.64410364884</c:v>
                </c:pt>
                <c:pt idx="5">
                  <c:v>744721.28793308558</c:v>
                </c:pt>
                <c:pt idx="6">
                  <c:v>721247.28434280655</c:v>
                </c:pt>
                <c:pt idx="7">
                  <c:v>719319.40797098633</c:v>
                </c:pt>
                <c:pt idx="8">
                  <c:v>676561.76589700347</c:v>
                </c:pt>
                <c:pt idx="9">
                  <c:v>712255.19570420124</c:v>
                </c:pt>
                <c:pt idx="10">
                  <c:v>772530.91966881964</c:v>
                </c:pt>
              </c:numCache>
            </c:numRef>
          </c:val>
          <c:smooth val="0"/>
          <c:extLst>
            <c:ext xmlns:c16="http://schemas.microsoft.com/office/drawing/2014/chart" uri="{C3380CC4-5D6E-409C-BE32-E72D297353CC}">
              <c16:uniqueId val="{00000000-8A81-4451-AB99-88DB60F4A038}"/>
            </c:ext>
          </c:extLst>
        </c:ser>
        <c:ser>
          <c:idx val="1"/>
          <c:order val="1"/>
          <c:tx>
            <c:strRef>
              <c:f>'WA Sch. 21-22'!$F$156</c:f>
              <c:strCache>
                <c:ptCount val="1"/>
                <c:pt idx="0">
                  <c:v>Annual Normalized, UPC</c:v>
                </c:pt>
              </c:strCache>
            </c:strRef>
          </c:tx>
          <c:spPr>
            <a:ln w="28575" cap="rnd">
              <a:solidFill>
                <a:schemeClr val="accent2"/>
              </a:solidFill>
              <a:round/>
            </a:ln>
            <a:effectLst/>
          </c:spPr>
          <c:marker>
            <c:symbol val="none"/>
          </c:marker>
          <c:cat>
            <c:numRef>
              <c:f>'WA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1-22'!$F$157:$F$167</c:f>
              <c:numCache>
                <c:formatCode>#,##0</c:formatCode>
                <c:ptCount val="11"/>
                <c:pt idx="0">
                  <c:v>703778.1409959232</c:v>
                </c:pt>
                <c:pt idx="1">
                  <c:v>687717.49189658929</c:v>
                </c:pt>
                <c:pt idx="2">
                  <c:v>709030.64340564632</c:v>
                </c:pt>
                <c:pt idx="3">
                  <c:v>709506.54755915317</c:v>
                </c:pt>
                <c:pt idx="4">
                  <c:v>741077.56296235858</c:v>
                </c:pt>
                <c:pt idx="5">
                  <c:v>734721.768766011</c:v>
                </c:pt>
                <c:pt idx="6">
                  <c:v>723346.99211322307</c:v>
                </c:pt>
                <c:pt idx="7">
                  <c:v>717503.98847194773</c:v>
                </c:pt>
                <c:pt idx="8">
                  <c:v>680545.1572213613</c:v>
                </c:pt>
                <c:pt idx="9">
                  <c:v>706762.54902855982</c:v>
                </c:pt>
                <c:pt idx="10">
                  <c:v>763315.43523536786</c:v>
                </c:pt>
              </c:numCache>
            </c:numRef>
          </c:val>
          <c:smooth val="0"/>
          <c:extLst>
            <c:ext xmlns:c16="http://schemas.microsoft.com/office/drawing/2014/chart" uri="{C3380CC4-5D6E-409C-BE32-E72D297353CC}">
              <c16:uniqueId val="{00000001-8A81-4451-AB99-88DB60F4A038}"/>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1-22'!$O$8</c:f>
              <c:strCache>
                <c:ptCount val="1"/>
                <c:pt idx="0">
                  <c:v>AC.UPC</c:v>
                </c:pt>
              </c:strCache>
            </c:strRef>
          </c:tx>
          <c:spPr>
            <a:ln w="28575" cap="rnd">
              <a:solidFill>
                <a:schemeClr val="accent1"/>
              </a:solidFill>
              <a:round/>
            </a:ln>
            <a:effectLst/>
          </c:spPr>
          <c:marker>
            <c:symbol val="none"/>
          </c:marker>
          <c:cat>
            <c:numRef>
              <c:f>'WA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1-22'!$O$9:$O$152</c:f>
              <c:numCache>
                <c:formatCode>#,##0</c:formatCode>
                <c:ptCount val="144"/>
                <c:pt idx="0">
                  <c:v>40135.730265367813</c:v>
                </c:pt>
                <c:pt idx="1">
                  <c:v>45132.65884079237</c:v>
                </c:pt>
                <c:pt idx="2">
                  <c:v>50023.582186234817</c:v>
                </c:pt>
                <c:pt idx="3">
                  <c:v>43668.637142857144</c:v>
                </c:pt>
                <c:pt idx="4">
                  <c:v>50973.939244663379</c:v>
                </c:pt>
                <c:pt idx="5">
                  <c:v>49844.976311336715</c:v>
                </c:pt>
                <c:pt idx="6">
                  <c:v>56388.531330472106</c:v>
                </c:pt>
                <c:pt idx="7">
                  <c:v>56509.499134948099</c:v>
                </c:pt>
                <c:pt idx="8">
                  <c:v>49230.083515522521</c:v>
                </c:pt>
                <c:pt idx="9">
                  <c:v>59011.063736263735</c:v>
                </c:pt>
                <c:pt idx="10">
                  <c:v>52840.499114260405</c:v>
                </c:pt>
                <c:pt idx="11">
                  <c:v>51583.885739592559</c:v>
                </c:pt>
                <c:pt idx="12">
                  <c:v>51647.773651635718</c:v>
                </c:pt>
                <c:pt idx="13">
                  <c:v>50458.339211136888</c:v>
                </c:pt>
                <c:pt idx="14">
                  <c:v>55110.632911392408</c:v>
                </c:pt>
                <c:pt idx="15">
                  <c:v>52463.255076770678</c:v>
                </c:pt>
                <c:pt idx="16">
                  <c:v>58904.050651955869</c:v>
                </c:pt>
                <c:pt idx="17">
                  <c:v>58950.560262228944</c:v>
                </c:pt>
                <c:pt idx="18">
                  <c:v>66553.746343923354</c:v>
                </c:pt>
                <c:pt idx="19">
                  <c:v>63534.000504540869</c:v>
                </c:pt>
                <c:pt idx="20">
                  <c:v>56360.45924050633</c:v>
                </c:pt>
                <c:pt idx="21">
                  <c:v>63433.379829402911</c:v>
                </c:pt>
                <c:pt idx="22">
                  <c:v>58613.587881822736</c:v>
                </c:pt>
                <c:pt idx="23">
                  <c:v>58825.460039960039</c:v>
                </c:pt>
                <c:pt idx="24">
                  <c:v>56108.579579579578</c:v>
                </c:pt>
                <c:pt idx="25">
                  <c:v>59595.322322322325</c:v>
                </c:pt>
                <c:pt idx="26">
                  <c:v>55348.685074626868</c:v>
                </c:pt>
                <c:pt idx="27">
                  <c:v>56437.234678624816</c:v>
                </c:pt>
                <c:pt idx="28">
                  <c:v>58816.870887337987</c:v>
                </c:pt>
                <c:pt idx="29">
                  <c:v>59208.255533199197</c:v>
                </c:pt>
                <c:pt idx="30">
                  <c:v>67034.241604010022</c:v>
                </c:pt>
                <c:pt idx="31">
                  <c:v>59933.721747865391</c:v>
                </c:pt>
                <c:pt idx="32">
                  <c:v>57629.992492492493</c:v>
                </c:pt>
                <c:pt idx="33">
                  <c:v>63800.776781265573</c:v>
                </c:pt>
                <c:pt idx="34">
                  <c:v>64743.992996498251</c:v>
                </c:pt>
                <c:pt idx="35">
                  <c:v>53523.798600699651</c:v>
                </c:pt>
                <c:pt idx="36">
                  <c:v>54441.46713852376</c:v>
                </c:pt>
                <c:pt idx="37">
                  <c:v>56497.511749999998</c:v>
                </c:pt>
                <c:pt idx="38">
                  <c:v>58508.815529179032</c:v>
                </c:pt>
                <c:pt idx="39">
                  <c:v>58161.611805902954</c:v>
                </c:pt>
                <c:pt idx="40">
                  <c:v>56050.697616683217</c:v>
                </c:pt>
                <c:pt idx="41">
                  <c:v>66623.915288220553</c:v>
                </c:pt>
                <c:pt idx="42">
                  <c:v>61234.764442231077</c:v>
                </c:pt>
                <c:pt idx="43">
                  <c:v>66181.970514742628</c:v>
                </c:pt>
                <c:pt idx="44">
                  <c:v>54470.344032096291</c:v>
                </c:pt>
                <c:pt idx="45">
                  <c:v>61722.442142496213</c:v>
                </c:pt>
                <c:pt idx="46">
                  <c:v>63762.659877800405</c:v>
                </c:pt>
                <c:pt idx="47">
                  <c:v>56096.203117144294</c:v>
                </c:pt>
                <c:pt idx="48">
                  <c:v>59086.919546157813</c:v>
                </c:pt>
                <c:pt idx="49">
                  <c:v>55829.062108559498</c:v>
                </c:pt>
                <c:pt idx="50">
                  <c:v>59870.729155602763</c:v>
                </c:pt>
                <c:pt idx="51">
                  <c:v>59144.808746048475</c:v>
                </c:pt>
                <c:pt idx="52">
                  <c:v>63024.863660477451</c:v>
                </c:pt>
                <c:pt idx="53">
                  <c:v>63374.735309687669</c:v>
                </c:pt>
                <c:pt idx="54">
                  <c:v>67137.266064790223</c:v>
                </c:pt>
                <c:pt idx="55">
                  <c:v>62019.58666666667</c:v>
                </c:pt>
                <c:pt idx="56">
                  <c:v>59481.426603073662</c:v>
                </c:pt>
                <c:pt idx="57">
                  <c:v>64711.061800745869</c:v>
                </c:pt>
                <c:pt idx="58">
                  <c:v>58531.725093233887</c:v>
                </c:pt>
                <c:pt idx="59">
                  <c:v>69147.456718003188</c:v>
                </c:pt>
                <c:pt idx="60">
                  <c:v>61448.139957264961</c:v>
                </c:pt>
                <c:pt idx="61">
                  <c:v>60157.906631299738</c:v>
                </c:pt>
                <c:pt idx="62">
                  <c:v>60995.960638297875</c:v>
                </c:pt>
                <c:pt idx="63">
                  <c:v>57835.026008492569</c:v>
                </c:pt>
                <c:pt idx="64">
                  <c:v>61115.861940298506</c:v>
                </c:pt>
                <c:pt idx="65">
                  <c:v>63043.16234796404</c:v>
                </c:pt>
                <c:pt idx="66">
                  <c:v>66969.73936170213</c:v>
                </c:pt>
                <c:pt idx="67">
                  <c:v>63564.624537281859</c:v>
                </c:pt>
                <c:pt idx="68">
                  <c:v>56965.737009544006</c:v>
                </c:pt>
                <c:pt idx="69">
                  <c:v>63305.24727659575</c:v>
                </c:pt>
                <c:pt idx="70">
                  <c:v>62379.176247876858</c:v>
                </c:pt>
                <c:pt idx="71">
                  <c:v>66933.022388447265</c:v>
                </c:pt>
                <c:pt idx="72">
                  <c:v>56753.027733298266</c:v>
                </c:pt>
                <c:pt idx="73">
                  <c:v>61203.178952380949</c:v>
                </c:pt>
                <c:pt idx="74">
                  <c:v>56965.592180957385</c:v>
                </c:pt>
                <c:pt idx="75">
                  <c:v>57880.476978678045</c:v>
                </c:pt>
                <c:pt idx="76">
                  <c:v>61535.321958773784</c:v>
                </c:pt>
                <c:pt idx="77">
                  <c:v>59846.561877053522</c:v>
                </c:pt>
                <c:pt idx="78">
                  <c:v>66921.03747923323</c:v>
                </c:pt>
                <c:pt idx="79">
                  <c:v>59603.147702645496</c:v>
                </c:pt>
                <c:pt idx="80">
                  <c:v>55513.788865113762</c:v>
                </c:pt>
                <c:pt idx="81">
                  <c:v>63155.147797711914</c:v>
                </c:pt>
                <c:pt idx="82">
                  <c:v>62970.400802156335</c:v>
                </c:pt>
                <c:pt idx="83">
                  <c:v>58852.558483032873</c:v>
                </c:pt>
                <c:pt idx="84">
                  <c:v>60660.377119852157</c:v>
                </c:pt>
                <c:pt idx="85">
                  <c:v>61005.807724550905</c:v>
                </c:pt>
                <c:pt idx="86">
                  <c:v>55614.259952674896</c:v>
                </c:pt>
                <c:pt idx="87">
                  <c:v>57004.096642405064</c:v>
                </c:pt>
                <c:pt idx="88">
                  <c:v>60232.389223642174</c:v>
                </c:pt>
                <c:pt idx="89">
                  <c:v>60638.266096960157</c:v>
                </c:pt>
                <c:pt idx="90">
                  <c:v>63641.234467750401</c:v>
                </c:pt>
                <c:pt idx="91">
                  <c:v>61969.912205155182</c:v>
                </c:pt>
                <c:pt idx="92">
                  <c:v>56767.250464382807</c:v>
                </c:pt>
                <c:pt idx="93">
                  <c:v>65429.661427914114</c:v>
                </c:pt>
                <c:pt idx="94">
                  <c:v>56954.628531416398</c:v>
                </c:pt>
                <c:pt idx="95">
                  <c:v>59224.320991623033</c:v>
                </c:pt>
                <c:pt idx="96">
                  <c:v>60041.180268367345</c:v>
                </c:pt>
                <c:pt idx="97">
                  <c:v>57233.41151800847</c:v>
                </c:pt>
                <c:pt idx="98">
                  <c:v>56928.806156024722</c:v>
                </c:pt>
                <c:pt idx="99">
                  <c:v>48025.352624583116</c:v>
                </c:pt>
                <c:pt idx="100">
                  <c:v>52265.011289878981</c:v>
                </c:pt>
                <c:pt idx="101">
                  <c:v>53505.92953129932</c:v>
                </c:pt>
                <c:pt idx="102">
                  <c:v>60764.327123118281</c:v>
                </c:pt>
                <c:pt idx="103">
                  <c:v>55732.000317959857</c:v>
                </c:pt>
                <c:pt idx="104">
                  <c:v>54778.459916030544</c:v>
                </c:pt>
                <c:pt idx="105">
                  <c:v>65506.655306494897</c:v>
                </c:pt>
                <c:pt idx="106">
                  <c:v>54467.208507847536</c:v>
                </c:pt>
                <c:pt idx="107">
                  <c:v>57149.008026115334</c:v>
                </c:pt>
                <c:pt idx="108">
                  <c:v>60124.252018686297</c:v>
                </c:pt>
                <c:pt idx="109">
                  <c:v>58080.86286544161</c:v>
                </c:pt>
                <c:pt idx="110">
                  <c:v>51879.492487041563</c:v>
                </c:pt>
                <c:pt idx="111">
                  <c:v>53134.81589293362</c:v>
                </c:pt>
                <c:pt idx="112">
                  <c:v>61634.664698314606</c:v>
                </c:pt>
                <c:pt idx="113">
                  <c:v>69044.356168229453</c:v>
                </c:pt>
                <c:pt idx="114">
                  <c:v>66699.727524835645</c:v>
                </c:pt>
                <c:pt idx="115">
                  <c:v>62597.117846153858</c:v>
                </c:pt>
                <c:pt idx="116">
                  <c:v>60024.975076704548</c:v>
                </c:pt>
                <c:pt idx="117">
                  <c:v>41094.647520216269</c:v>
                </c:pt>
                <c:pt idx="118">
                  <c:v>62595.719939849623</c:v>
                </c:pt>
                <c:pt idx="119">
                  <c:v>66638.884048979584</c:v>
                </c:pt>
                <c:pt idx="120">
                  <c:v>64349.374427244584</c:v>
                </c:pt>
                <c:pt idx="121">
                  <c:v>63538.955347473478</c:v>
                </c:pt>
                <c:pt idx="122">
                  <c:v>57072.328506211175</c:v>
                </c:pt>
                <c:pt idx="123">
                  <c:v>63299.145369959086</c:v>
                </c:pt>
                <c:pt idx="124">
                  <c:v>58260.727728714031</c:v>
                </c:pt>
                <c:pt idx="125">
                  <c:v>63099.572844186041</c:v>
                </c:pt>
                <c:pt idx="126">
                  <c:v>70453.642874853103</c:v>
                </c:pt>
                <c:pt idx="127">
                  <c:v>69628.060620141347</c:v>
                </c:pt>
                <c:pt idx="128">
                  <c:v>57671.559270491802</c:v>
                </c:pt>
                <c:pt idx="129">
                  <c:v>68502.057570011661</c:v>
                </c:pt>
                <c:pt idx="130">
                  <c:v>69526.340335932822</c:v>
                </c:pt>
                <c:pt idx="131">
                  <c:v>68291.403309079978</c:v>
                </c:pt>
                <c:pt idx="132">
                  <c:v>54913.639838721407</c:v>
                </c:pt>
                <c:pt idx="133">
                  <c:v>55502.304103971961</c:v>
                </c:pt>
                <c:pt idx="134">
                  <c:v>67603.450672643143</c:v>
                </c:pt>
                <c:pt idx="135">
                  <c:v>52764.070051977411</c:v>
                </c:pt>
                <c:pt idx="136">
                  <c:v>66035.602497005995</c:v>
                </c:pt>
                <c:pt idx="137">
                  <c:v>63857.419828554703</c:v>
                </c:pt>
              </c:numCache>
            </c:numRef>
          </c:val>
          <c:smooth val="0"/>
          <c:extLst>
            <c:ext xmlns:c16="http://schemas.microsoft.com/office/drawing/2014/chart" uri="{C3380CC4-5D6E-409C-BE32-E72D297353CC}">
              <c16:uniqueId val="{00000000-E53A-48F0-8B92-4FDF19E95750}"/>
            </c:ext>
          </c:extLst>
        </c:ser>
        <c:ser>
          <c:idx val="1"/>
          <c:order val="1"/>
          <c:tx>
            <c:strRef>
              <c:f>'WA Sch. 21-22'!$Q$8</c:f>
              <c:strCache>
                <c:ptCount val="1"/>
                <c:pt idx="0">
                  <c:v>N.UPC</c:v>
                </c:pt>
              </c:strCache>
            </c:strRef>
          </c:tx>
          <c:spPr>
            <a:ln w="28575" cap="rnd">
              <a:solidFill>
                <a:schemeClr val="accent2"/>
              </a:solidFill>
              <a:round/>
            </a:ln>
            <a:effectLst/>
          </c:spPr>
          <c:marker>
            <c:symbol val="none"/>
          </c:marker>
          <c:cat>
            <c:numRef>
              <c:f>'WA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1-22'!$Q$9:$Q$152</c:f>
              <c:numCache>
                <c:formatCode>#,##0.0</c:formatCode>
                <c:ptCount val="144"/>
                <c:pt idx="0">
                  <c:v>40259.03649643228</c:v>
                </c:pt>
                <c:pt idx="1">
                  <c:v>45089.128743473972</c:v>
                </c:pt>
                <c:pt idx="2">
                  <c:v>49759.866297417648</c:v>
                </c:pt>
                <c:pt idx="3">
                  <c:v>43555.579102095486</c:v>
                </c:pt>
                <c:pt idx="4">
                  <c:v>51579.455443047744</c:v>
                </c:pt>
                <c:pt idx="5">
                  <c:v>51327.368493970651</c:v>
                </c:pt>
                <c:pt idx="6">
                  <c:v>56475.721692393592</c:v>
                </c:pt>
                <c:pt idx="7">
                  <c:v>56174.683866275576</c:v>
                </c:pt>
                <c:pt idx="8">
                  <c:v>48464.701305216819</c:v>
                </c:pt>
                <c:pt idx="9">
                  <c:v>59024.521780709241</c:v>
                </c:pt>
                <c:pt idx="10">
                  <c:v>53426.781738467194</c:v>
                </c:pt>
                <c:pt idx="11">
                  <c:v>52844.144833492777</c:v>
                </c:pt>
                <c:pt idx="12">
                  <c:v>49219.961223783306</c:v>
                </c:pt>
                <c:pt idx="13">
                  <c:v>50950.814997272624</c:v>
                </c:pt>
                <c:pt idx="14">
                  <c:v>55232.815812798603</c:v>
                </c:pt>
                <c:pt idx="15">
                  <c:v>52495.212321737425</c:v>
                </c:pt>
                <c:pt idx="16">
                  <c:v>58588.895084455871</c:v>
                </c:pt>
                <c:pt idx="17">
                  <c:v>59546.61026258066</c:v>
                </c:pt>
                <c:pt idx="18">
                  <c:v>65713.930537429173</c:v>
                </c:pt>
                <c:pt idx="19">
                  <c:v>62912.762165897868</c:v>
                </c:pt>
                <c:pt idx="20">
                  <c:v>55485.685200149564</c:v>
                </c:pt>
                <c:pt idx="21">
                  <c:v>63558.700164559625</c:v>
                </c:pt>
                <c:pt idx="22">
                  <c:v>58362.390031461306</c:v>
                </c:pt>
                <c:pt idx="23">
                  <c:v>57531.299233130143</c:v>
                </c:pt>
                <c:pt idx="24">
                  <c:v>56816.825231942821</c:v>
                </c:pt>
                <c:pt idx="25">
                  <c:v>57799.375805359276</c:v>
                </c:pt>
                <c:pt idx="26">
                  <c:v>55256.165021757086</c:v>
                </c:pt>
                <c:pt idx="27">
                  <c:v>56437.7480527273</c:v>
                </c:pt>
                <c:pt idx="28">
                  <c:v>58430.952092242544</c:v>
                </c:pt>
                <c:pt idx="29">
                  <c:v>59907.464915545737</c:v>
                </c:pt>
                <c:pt idx="30">
                  <c:v>65288.334782638223</c:v>
                </c:pt>
                <c:pt idx="31">
                  <c:v>59304.317902391886</c:v>
                </c:pt>
                <c:pt idx="32">
                  <c:v>56966.934361332525</c:v>
                </c:pt>
                <c:pt idx="33">
                  <c:v>63133.185780360138</c:v>
                </c:pt>
                <c:pt idx="34">
                  <c:v>64424.691938972457</c:v>
                </c:pt>
                <c:pt idx="35">
                  <c:v>55301.169637184743</c:v>
                </c:pt>
                <c:pt idx="36">
                  <c:v>54927.769024033259</c:v>
                </c:pt>
                <c:pt idx="37">
                  <c:v>57802.201674780961</c:v>
                </c:pt>
                <c:pt idx="38">
                  <c:v>58887.150466888233</c:v>
                </c:pt>
                <c:pt idx="39">
                  <c:v>58126.707008542988</c:v>
                </c:pt>
                <c:pt idx="40">
                  <c:v>54491.625337701596</c:v>
                </c:pt>
                <c:pt idx="41">
                  <c:v>62675.322622772459</c:v>
                </c:pt>
                <c:pt idx="42">
                  <c:v>60288.008859198431</c:v>
                </c:pt>
                <c:pt idx="43">
                  <c:v>65452.980444609406</c:v>
                </c:pt>
                <c:pt idx="44">
                  <c:v>55461.236842478174</c:v>
                </c:pt>
                <c:pt idx="45">
                  <c:v>60831.034227398297</c:v>
                </c:pt>
                <c:pt idx="46">
                  <c:v>63481.883923426918</c:v>
                </c:pt>
                <c:pt idx="47">
                  <c:v>57144.505901028657</c:v>
                </c:pt>
                <c:pt idx="48">
                  <c:v>59598.322838899658</c:v>
                </c:pt>
                <c:pt idx="49">
                  <c:v>57000.993708833754</c:v>
                </c:pt>
                <c:pt idx="50">
                  <c:v>60136.642290923555</c:v>
                </c:pt>
                <c:pt idx="51">
                  <c:v>57965.104640321995</c:v>
                </c:pt>
                <c:pt idx="52">
                  <c:v>62339.747438531711</c:v>
                </c:pt>
                <c:pt idx="53">
                  <c:v>62529.040319805536</c:v>
                </c:pt>
                <c:pt idx="54">
                  <c:v>68829.494733563391</c:v>
                </c:pt>
                <c:pt idx="55">
                  <c:v>61924.880510688323</c:v>
                </c:pt>
                <c:pt idx="56">
                  <c:v>60256.353158581216</c:v>
                </c:pt>
                <c:pt idx="57">
                  <c:v>64733.045920437107</c:v>
                </c:pt>
                <c:pt idx="58">
                  <c:v>59533.628596624687</c:v>
                </c:pt>
                <c:pt idx="59">
                  <c:v>66411.256762918041</c:v>
                </c:pt>
                <c:pt idx="60">
                  <c:v>56272.0343378244</c:v>
                </c:pt>
                <c:pt idx="61">
                  <c:v>59476.484788300098</c:v>
                </c:pt>
                <c:pt idx="62">
                  <c:v>61071.057192000604</c:v>
                </c:pt>
                <c:pt idx="63">
                  <c:v>57859.915362596155</c:v>
                </c:pt>
                <c:pt idx="64">
                  <c:v>60775.339094354553</c:v>
                </c:pt>
                <c:pt idx="65">
                  <c:v>62120.668019534714</c:v>
                </c:pt>
                <c:pt idx="66">
                  <c:v>65932.224672873956</c:v>
                </c:pt>
                <c:pt idx="67">
                  <c:v>62259.808794155018</c:v>
                </c:pt>
                <c:pt idx="68">
                  <c:v>56553.547941479192</c:v>
                </c:pt>
                <c:pt idx="69">
                  <c:v>63417.305043364562</c:v>
                </c:pt>
                <c:pt idx="70">
                  <c:v>62760.692661361456</c:v>
                </c:pt>
                <c:pt idx="71">
                  <c:v>66194.345713881063</c:v>
                </c:pt>
                <c:pt idx="72">
                  <c:v>58234.417852104372</c:v>
                </c:pt>
                <c:pt idx="73">
                  <c:v>60803.406225491504</c:v>
                </c:pt>
                <c:pt idx="74">
                  <c:v>56967.189093361427</c:v>
                </c:pt>
                <c:pt idx="75">
                  <c:v>57880.41976318854</c:v>
                </c:pt>
                <c:pt idx="76">
                  <c:v>59472.948297329698</c:v>
                </c:pt>
                <c:pt idx="77">
                  <c:v>60236.208944440012</c:v>
                </c:pt>
                <c:pt idx="78">
                  <c:v>66623.244417110749</c:v>
                </c:pt>
                <c:pt idx="79">
                  <c:v>60013.526025685227</c:v>
                </c:pt>
                <c:pt idx="80">
                  <c:v>56376.180921315798</c:v>
                </c:pt>
                <c:pt idx="81">
                  <c:v>63194.265154669767</c:v>
                </c:pt>
                <c:pt idx="82">
                  <c:v>63207.151155365849</c:v>
                </c:pt>
                <c:pt idx="83">
                  <c:v>60305.029555277593</c:v>
                </c:pt>
                <c:pt idx="84">
                  <c:v>61152.964692842237</c:v>
                </c:pt>
                <c:pt idx="85">
                  <c:v>57170.380057038645</c:v>
                </c:pt>
                <c:pt idx="86">
                  <c:v>54382.102129749182</c:v>
                </c:pt>
                <c:pt idx="87">
                  <c:v>56930.361799084305</c:v>
                </c:pt>
                <c:pt idx="88">
                  <c:v>59233.412276998322</c:v>
                </c:pt>
                <c:pt idx="89">
                  <c:v>60148.142518035042</c:v>
                </c:pt>
                <c:pt idx="90">
                  <c:v>65280.66686597473</c:v>
                </c:pt>
                <c:pt idx="91">
                  <c:v>61777.152675157027</c:v>
                </c:pt>
                <c:pt idx="92">
                  <c:v>57605.878794066579</c:v>
                </c:pt>
                <c:pt idx="93">
                  <c:v>65404.972233497348</c:v>
                </c:pt>
                <c:pt idx="94">
                  <c:v>56901.023714032344</c:v>
                </c:pt>
                <c:pt idx="95">
                  <c:v>61247.568527158757</c:v>
                </c:pt>
                <c:pt idx="96">
                  <c:v>61671.968812842075</c:v>
                </c:pt>
                <c:pt idx="97">
                  <c:v>57774.010305789248</c:v>
                </c:pt>
                <c:pt idx="98">
                  <c:v>56682.815201489422</c:v>
                </c:pt>
                <c:pt idx="99">
                  <c:v>47985.046818309071</c:v>
                </c:pt>
                <c:pt idx="100">
                  <c:v>52426.700954370128</c:v>
                </c:pt>
                <c:pt idx="101">
                  <c:v>54155.752450690925</c:v>
                </c:pt>
                <c:pt idx="102">
                  <c:v>61674.524432175851</c:v>
                </c:pt>
                <c:pt idx="103">
                  <c:v>55423.120372786354</c:v>
                </c:pt>
                <c:pt idx="104">
                  <c:v>53661.551015586148</c:v>
                </c:pt>
                <c:pt idx="105">
                  <c:v>65520.168282692488</c:v>
                </c:pt>
                <c:pt idx="106">
                  <c:v>54739.903243295674</c:v>
                </c:pt>
                <c:pt idx="107">
                  <c:v>58601.479098360054</c:v>
                </c:pt>
                <c:pt idx="108">
                  <c:v>61533.800614095133</c:v>
                </c:pt>
                <c:pt idx="109">
                  <c:v>57366.336607490412</c:v>
                </c:pt>
                <c:pt idx="110">
                  <c:v>52034.385559757102</c:v>
                </c:pt>
                <c:pt idx="111">
                  <c:v>52966.114246123499</c:v>
                </c:pt>
                <c:pt idx="112">
                  <c:v>61556.068670561166</c:v>
                </c:pt>
                <c:pt idx="113">
                  <c:v>65190.00177210776</c:v>
                </c:pt>
                <c:pt idx="114">
                  <c:v>64072.384323904982</c:v>
                </c:pt>
                <c:pt idx="115">
                  <c:v>62742.973221387867</c:v>
                </c:pt>
                <c:pt idx="116">
                  <c:v>59881.967564382154</c:v>
                </c:pt>
                <c:pt idx="117">
                  <c:v>41104.348175688669</c:v>
                </c:pt>
                <c:pt idx="118">
                  <c:v>63340.134716519031</c:v>
                </c:pt>
                <c:pt idx="119">
                  <c:v>66302.305220548238</c:v>
                </c:pt>
                <c:pt idx="120">
                  <c:v>64214.055837791981</c:v>
                </c:pt>
                <c:pt idx="121">
                  <c:v>63509.279847110171</c:v>
                </c:pt>
                <c:pt idx="122">
                  <c:v>57329.355553851034</c:v>
                </c:pt>
                <c:pt idx="123">
                  <c:v>63246.978835207738</c:v>
                </c:pt>
                <c:pt idx="124">
                  <c:v>59441.555975676536</c:v>
                </c:pt>
                <c:pt idx="125">
                  <c:v>63661.769844581155</c:v>
                </c:pt>
                <c:pt idx="126">
                  <c:v>69539.837105542785</c:v>
                </c:pt>
                <c:pt idx="127">
                  <c:v>67046.43078066007</c:v>
                </c:pt>
                <c:pt idx="128">
                  <c:v>55894.027541286137</c:v>
                </c:pt>
                <c:pt idx="129">
                  <c:v>67435.077499343126</c:v>
                </c:pt>
                <c:pt idx="130">
                  <c:v>67194.773522559437</c:v>
                </c:pt>
                <c:pt idx="131">
                  <c:v>65812.356705261831</c:v>
                </c:pt>
                <c:pt idx="132">
                  <c:v>55493.503539365069</c:v>
                </c:pt>
                <c:pt idx="133">
                  <c:v>55518.362714317584</c:v>
                </c:pt>
                <c:pt idx="134">
                  <c:v>67135.234213896329</c:v>
                </c:pt>
                <c:pt idx="135">
                  <c:v>52716.450565645282</c:v>
                </c:pt>
                <c:pt idx="136">
                  <c:v>63242.948239466859</c:v>
                </c:pt>
                <c:pt idx="137">
                  <c:v>62311.992702006239</c:v>
                </c:pt>
              </c:numCache>
            </c:numRef>
          </c:val>
          <c:smooth val="0"/>
          <c:extLst>
            <c:ext xmlns:c16="http://schemas.microsoft.com/office/drawing/2014/chart" uri="{C3380CC4-5D6E-409C-BE32-E72D297353CC}">
              <c16:uniqueId val="{00000001-E53A-48F0-8B92-4FDF19E95750}"/>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20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21-22'!$AL$44:$AL$163</c:f>
              <c:numCache>
                <c:formatCode>General</c:formatCode>
                <c:ptCount val="120"/>
                <c:pt idx="0">
                  <c:v>-0.7106677379579095</c:v>
                </c:pt>
                <c:pt idx="1">
                  <c:v>0.71066773795791238</c:v>
                </c:pt>
                <c:pt idx="2">
                  <c:v>-0.10432855034316586</c:v>
                </c:pt>
                <c:pt idx="3">
                  <c:v>-1.088135523321982</c:v>
                </c:pt>
                <c:pt idx="4">
                  <c:v>0.72721977762543033</c:v>
                </c:pt>
                <c:pt idx="5">
                  <c:v>3.4044433535967783E-2</c:v>
                </c:pt>
                <c:pt idx="6">
                  <c:v>0.69337932930756452</c:v>
                </c:pt>
                <c:pt idx="7">
                  <c:v>1.0607670777659526</c:v>
                </c:pt>
                <c:pt idx="8">
                  <c:v>0.12012378464421382</c:v>
                </c:pt>
                <c:pt idx="9">
                  <c:v>0.31502115324410612</c:v>
                </c:pt>
                <c:pt idx="10">
                  <c:v>-0.65989005448646931</c:v>
                </c:pt>
                <c:pt idx="11">
                  <c:v>-0.77416909549124058</c:v>
                </c:pt>
                <c:pt idx="12">
                  <c:v>-0.82902717514936086</c:v>
                </c:pt>
                <c:pt idx="13">
                  <c:v>0.29146856045734842</c:v>
                </c:pt>
                <c:pt idx="14">
                  <c:v>-0.29206987991319777</c:v>
                </c:pt>
                <c:pt idx="15">
                  <c:v>0.29975058715647146</c:v>
                </c:pt>
                <c:pt idx="16">
                  <c:v>0.46659368862194373</c:v>
                </c:pt>
                <c:pt idx="17">
                  <c:v>-1.8009850839056454E-2</c:v>
                </c:pt>
                <c:pt idx="18">
                  <c:v>0.32514901306165506</c:v>
                </c:pt>
                <c:pt idx="19">
                  <c:v>-0.58706129273368202</c:v>
                </c:pt>
                <c:pt idx="20">
                  <c:v>0.51850081322255082</c:v>
                </c:pt>
                <c:pt idx="21">
                  <c:v>-5.3176449647641615E-2</c:v>
                </c:pt>
                <c:pt idx="22">
                  <c:v>1.5802039658320146</c:v>
                </c:pt>
                <c:pt idx="23">
                  <c:v>-1.8678747165321146</c:v>
                </c:pt>
                <c:pt idx="24">
                  <c:v>-1.7856113332951684</c:v>
                </c:pt>
                <c:pt idx="25">
                  <c:v>9.5476249018032838E-2</c:v>
                </c:pt>
                <c:pt idx="26">
                  <c:v>0.97056391695515343</c:v>
                </c:pt>
                <c:pt idx="27">
                  <c:v>0.78163301925424589</c:v>
                </c:pt>
                <c:pt idx="28">
                  <c:v>-1.3142591065575542</c:v>
                </c:pt>
                <c:pt idx="29">
                  <c:v>0.89762138810962644</c:v>
                </c:pt>
                <c:pt idx="30">
                  <c:v>-1.8822564340490822</c:v>
                </c:pt>
                <c:pt idx="31">
                  <c:v>1.6877522248627264</c:v>
                </c:pt>
                <c:pt idx="32">
                  <c:v>-0.28396195609399688</c:v>
                </c:pt>
                <c:pt idx="33">
                  <c:v>-1.1758370007800516</c:v>
                </c:pt>
                <c:pt idx="34">
                  <c:v>1.0040392157965008</c:v>
                </c:pt>
                <c:pt idx="35">
                  <c:v>-1.323928098082729</c:v>
                </c:pt>
                <c:pt idx="36">
                  <c:v>-0.10504069163680992</c:v>
                </c:pt>
                <c:pt idx="37">
                  <c:v>-0.42376114570913281</c:v>
                </c:pt>
                <c:pt idx="38">
                  <c:v>1.2757677276247064</c:v>
                </c:pt>
                <c:pt idx="39">
                  <c:v>0.51953575422513987</c:v>
                </c:pt>
                <c:pt idx="40">
                  <c:v>1.6437867856018271</c:v>
                </c:pt>
                <c:pt idx="41">
                  <c:v>0.64168323672870708</c:v>
                </c:pt>
                <c:pt idx="42">
                  <c:v>1.3545419444683162</c:v>
                </c:pt>
                <c:pt idx="43">
                  <c:v>7.2224621278530854E-2</c:v>
                </c:pt>
                <c:pt idx="44">
                  <c:v>1.4466864488568891</c:v>
                </c:pt>
                <c:pt idx="45">
                  <c:v>0.19575726295461743</c:v>
                </c:pt>
                <c:pt idx="46">
                  <c:v>-0.78040312618722296</c:v>
                </c:pt>
                <c:pt idx="47">
                  <c:v>2.204447986478014</c:v>
                </c:pt>
                <c:pt idx="48">
                  <c:v>-1.6394342053990774</c:v>
                </c:pt>
                <c:pt idx="49">
                  <c:v>0.3743301704356406</c:v>
                </c:pt>
                <c:pt idx="50">
                  <c:v>1.4543014135761914</c:v>
                </c:pt>
                <c:pt idx="51">
                  <c:v>0.28011819909563546</c:v>
                </c:pt>
                <c:pt idx="52">
                  <c:v>0.81772054988058551</c:v>
                </c:pt>
                <c:pt idx="53">
                  <c:v>0.2803772522036338</c:v>
                </c:pt>
                <c:pt idx="54">
                  <c:v>-7.3736269559738455E-3</c:v>
                </c:pt>
                <c:pt idx="55">
                  <c:v>9.747179196451447E-3</c:v>
                </c:pt>
                <c:pt idx="56">
                  <c:v>-0.23907778076027142</c:v>
                </c:pt>
                <c:pt idx="57">
                  <c:v>-0.5303373887619155</c:v>
                </c:pt>
                <c:pt idx="58">
                  <c:v>0.31984247940877619</c:v>
                </c:pt>
                <c:pt idx="59">
                  <c:v>1.9201150164941536</c:v>
                </c:pt>
                <c:pt idx="60">
                  <c:v>-1.0476271155495791</c:v>
                </c:pt>
                <c:pt idx="61">
                  <c:v>0.71066294689318898</c:v>
                </c:pt>
                <c:pt idx="62">
                  <c:v>-0.39270180729145232</c:v>
                </c:pt>
                <c:pt idx="63">
                  <c:v>9.1233173480998658E-2</c:v>
                </c:pt>
                <c:pt idx="64">
                  <c:v>9.699302022668975E-2</c:v>
                </c:pt>
                <c:pt idx="65">
                  <c:v>-0.67435872429327548</c:v>
                </c:pt>
                <c:pt idx="66">
                  <c:v>7.3308097692681123E-2</c:v>
                </c:pt>
                <c:pt idx="67">
                  <c:v>-1.0904524889458229</c:v>
                </c:pt>
                <c:pt idx="68">
                  <c:v>-0.50751289627024387</c:v>
                </c:pt>
                <c:pt idx="69">
                  <c:v>-0.81713433127839918</c:v>
                </c:pt>
                <c:pt idx="70">
                  <c:v>0.30220343915568076</c:v>
                </c:pt>
                <c:pt idx="71">
                  <c:v>-0.64469046773781469</c:v>
                </c:pt>
                <c:pt idx="72">
                  <c:v>-7.1414444116741707E-2</c:v>
                </c:pt>
                <c:pt idx="73">
                  <c:v>-0.94704806729927482</c:v>
                </c:pt>
                <c:pt idx="74">
                  <c:v>-1.6291106565148354</c:v>
                </c:pt>
                <c:pt idx="75">
                  <c:v>-0.48784626760680233</c:v>
                </c:pt>
                <c:pt idx="76">
                  <c:v>-0.19643584897027674</c:v>
                </c:pt>
                <c:pt idx="77">
                  <c:v>-0.90689239312612835</c:v>
                </c:pt>
                <c:pt idx="78">
                  <c:v>-0.66357568075114126</c:v>
                </c:pt>
                <c:pt idx="79">
                  <c:v>-0.57855146335975216</c:v>
                </c:pt>
                <c:pt idx="80">
                  <c:v>-0.21026683209108465</c:v>
                </c:pt>
                <c:pt idx="81">
                  <c:v>-0.1254939162956433</c:v>
                </c:pt>
                <c:pt idx="82">
                  <c:v>-2.4301723535317374</c:v>
                </c:pt>
                <c:pt idx="83">
                  <c:v>-0.46289066806301182</c:v>
                </c:pt>
                <c:pt idx="84">
                  <c:v>-5.9888024055209904E-2</c:v>
                </c:pt>
                <c:pt idx="85">
                  <c:v>-0.90149947200948699</c:v>
                </c:pt>
                <c:pt idx="86">
                  <c:v>1.207439415039546</c:v>
                </c:pt>
                <c:pt idx="87">
                  <c:v>-2.1725279086768148</c:v>
                </c:pt>
                <c:pt idx="88">
                  <c:v>-1.0213363624459928</c:v>
                </c:pt>
                <c:pt idx="89">
                  <c:v>-1.404411980068315</c:v>
                </c:pt>
                <c:pt idx="90">
                  <c:v>-0.20175402965093447</c:v>
                </c:pt>
                <c:pt idx="91">
                  <c:v>-1.2214617903917853</c:v>
                </c:pt>
                <c:pt idx="92">
                  <c:v>0.11559443388656879</c:v>
                </c:pt>
                <c:pt idx="93">
                  <c:v>1.8324144850913626</c:v>
                </c:pt>
                <c:pt idx="94">
                  <c:v>-1.3874096720226468</c:v>
                </c:pt>
                <c:pt idx="95">
                  <c:v>0.38490032899096183</c:v>
                </c:pt>
                <c:pt idx="96">
                  <c:v>1.7961605502629217</c:v>
                </c:pt>
                <c:pt idx="97">
                  <c:v>0.8462000206941579</c:v>
                </c:pt>
                <c:pt idx="98">
                  <c:v>-0.8584934498420761</c:v>
                </c:pt>
                <c:pt idx="99">
                  <c:v>-0.36712172619404693</c:v>
                </c:pt>
                <c:pt idx="100">
                  <c:v>2.4518076853271076</c:v>
                </c:pt>
                <c:pt idx="101">
                  <c:v>0.72582548543699643</c:v>
                </c:pt>
                <c:pt idx="102">
                  <c:v>-1.5435973369962843</c:v>
                </c:pt>
                <c:pt idx="103">
                  <c:v>-0.58452018434295916</c:v>
                </c:pt>
                <c:pt idx="104">
                  <c:v>0.3105305388394563</c:v>
                </c:pt>
                <c:pt idx="105">
                  <c:v>5.8502949043593958E-15</c:v>
                </c:pt>
                <c:pt idx="106">
                  <c:v>-0.23571846595731671</c:v>
                </c:pt>
                <c:pt idx="107">
                  <c:v>1.1750043171856466</c:v>
                </c:pt>
                <c:pt idx="108">
                  <c:v>0.56784841360534033</c:v>
                </c:pt>
                <c:pt idx="109">
                  <c:v>1.0099895927828353</c:v>
                </c:pt>
                <c:pt idx="110">
                  <c:v>-1.0356138871563054</c:v>
                </c:pt>
                <c:pt idx="111">
                  <c:v>1.4602330746297294</c:v>
                </c:pt>
                <c:pt idx="112">
                  <c:v>-0.70414118377805035</c:v>
                </c:pt>
                <c:pt idx="113">
                  <c:v>-8.5696774273709822E-2</c:v>
                </c:pt>
                <c:pt idx="114">
                  <c:v>0.72614637525851478</c:v>
                </c:pt>
                <c:pt idx="115">
                  <c:v>1.2315561166703697</c:v>
                </c:pt>
                <c:pt idx="116">
                  <c:v>-1.2706165542340528</c:v>
                </c:pt>
                <c:pt idx="117">
                  <c:v>0.35878618547357682</c:v>
                </c:pt>
                <c:pt idx="118">
                  <c:v>2.2873045719924061</c:v>
                </c:pt>
                <c:pt idx="119">
                  <c:v>0.26257521231994829</c:v>
                </c:pt>
              </c:numCache>
            </c:numRef>
          </c:val>
          <c:smooth val="0"/>
          <c:extLst>
            <c:ext xmlns:c16="http://schemas.microsoft.com/office/drawing/2014/chart" uri="{C3380CC4-5D6E-409C-BE32-E72D297353CC}">
              <c16:uniqueId val="{00000000-E213-4D80-92CB-907D5E3E128C}"/>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21-22'!$AL$44:$AL$163</c:f>
              <c:numCache>
                <c:formatCode>General</c:formatCode>
                <c:ptCount val="120"/>
                <c:pt idx="0">
                  <c:v>-0.7106677379579095</c:v>
                </c:pt>
                <c:pt idx="1">
                  <c:v>0.71066773795791238</c:v>
                </c:pt>
                <c:pt idx="2">
                  <c:v>-0.10432855034316586</c:v>
                </c:pt>
                <c:pt idx="3">
                  <c:v>-1.088135523321982</c:v>
                </c:pt>
                <c:pt idx="4">
                  <c:v>0.72721977762543033</c:v>
                </c:pt>
                <c:pt idx="5">
                  <c:v>3.4044433535967783E-2</c:v>
                </c:pt>
                <c:pt idx="6">
                  <c:v>0.69337932930756452</c:v>
                </c:pt>
                <c:pt idx="7">
                  <c:v>1.0607670777659526</c:v>
                </c:pt>
                <c:pt idx="8">
                  <c:v>0.12012378464421382</c:v>
                </c:pt>
                <c:pt idx="9">
                  <c:v>0.31502115324410612</c:v>
                </c:pt>
                <c:pt idx="10">
                  <c:v>-0.65989005448646931</c:v>
                </c:pt>
                <c:pt idx="11">
                  <c:v>-0.77416909549124058</c:v>
                </c:pt>
                <c:pt idx="12">
                  <c:v>-0.82902717514936086</c:v>
                </c:pt>
                <c:pt idx="13">
                  <c:v>0.29146856045734842</c:v>
                </c:pt>
                <c:pt idx="14">
                  <c:v>-0.29206987991319777</c:v>
                </c:pt>
                <c:pt idx="15">
                  <c:v>0.29975058715647146</c:v>
                </c:pt>
                <c:pt idx="16">
                  <c:v>0.46659368862194373</c:v>
                </c:pt>
                <c:pt idx="17">
                  <c:v>-1.8009850839056454E-2</c:v>
                </c:pt>
                <c:pt idx="18">
                  <c:v>0.32514901306165506</c:v>
                </c:pt>
                <c:pt idx="19">
                  <c:v>-0.58706129273368202</c:v>
                </c:pt>
                <c:pt idx="20">
                  <c:v>0.51850081322255082</c:v>
                </c:pt>
                <c:pt idx="21">
                  <c:v>-5.3176449647641615E-2</c:v>
                </c:pt>
                <c:pt idx="22">
                  <c:v>1.5802039658320146</c:v>
                </c:pt>
                <c:pt idx="23">
                  <c:v>-1.8678747165321146</c:v>
                </c:pt>
                <c:pt idx="24">
                  <c:v>-1.7856113332951684</c:v>
                </c:pt>
                <c:pt idx="25">
                  <c:v>9.5476249018032838E-2</c:v>
                </c:pt>
                <c:pt idx="26">
                  <c:v>0.97056391695515343</c:v>
                </c:pt>
                <c:pt idx="27">
                  <c:v>0.78163301925424589</c:v>
                </c:pt>
                <c:pt idx="28">
                  <c:v>-1.3142591065575542</c:v>
                </c:pt>
                <c:pt idx="29">
                  <c:v>0.89762138810962644</c:v>
                </c:pt>
                <c:pt idx="30">
                  <c:v>-1.8822564340490822</c:v>
                </c:pt>
                <c:pt idx="31">
                  <c:v>1.6877522248627264</c:v>
                </c:pt>
                <c:pt idx="32">
                  <c:v>-0.28396195609399688</c:v>
                </c:pt>
                <c:pt idx="33">
                  <c:v>-1.1758370007800516</c:v>
                </c:pt>
                <c:pt idx="34">
                  <c:v>1.0040392157965008</c:v>
                </c:pt>
                <c:pt idx="35">
                  <c:v>-1.323928098082729</c:v>
                </c:pt>
                <c:pt idx="36">
                  <c:v>-0.10504069163680992</c:v>
                </c:pt>
                <c:pt idx="37">
                  <c:v>-0.42376114570913281</c:v>
                </c:pt>
                <c:pt idx="38">
                  <c:v>1.2757677276247064</c:v>
                </c:pt>
                <c:pt idx="39">
                  <c:v>0.51953575422513987</c:v>
                </c:pt>
                <c:pt idx="40">
                  <c:v>1.6437867856018271</c:v>
                </c:pt>
                <c:pt idx="41">
                  <c:v>0.64168323672870708</c:v>
                </c:pt>
                <c:pt idx="42">
                  <c:v>1.3545419444683162</c:v>
                </c:pt>
                <c:pt idx="43">
                  <c:v>7.2224621278530854E-2</c:v>
                </c:pt>
                <c:pt idx="44">
                  <c:v>1.4466864488568891</c:v>
                </c:pt>
                <c:pt idx="45">
                  <c:v>0.19575726295461743</c:v>
                </c:pt>
                <c:pt idx="46">
                  <c:v>-0.78040312618722296</c:v>
                </c:pt>
                <c:pt idx="47">
                  <c:v>2.204447986478014</c:v>
                </c:pt>
                <c:pt idx="48">
                  <c:v>-1.6394342053990774</c:v>
                </c:pt>
                <c:pt idx="49">
                  <c:v>0.3743301704356406</c:v>
                </c:pt>
                <c:pt idx="50">
                  <c:v>1.4543014135761914</c:v>
                </c:pt>
                <c:pt idx="51">
                  <c:v>0.28011819909563546</c:v>
                </c:pt>
                <c:pt idx="52">
                  <c:v>0.81772054988058551</c:v>
                </c:pt>
                <c:pt idx="53">
                  <c:v>0.2803772522036338</c:v>
                </c:pt>
                <c:pt idx="54">
                  <c:v>-7.3736269559738455E-3</c:v>
                </c:pt>
                <c:pt idx="55">
                  <c:v>9.747179196451447E-3</c:v>
                </c:pt>
                <c:pt idx="56">
                  <c:v>-0.23907778076027142</c:v>
                </c:pt>
                <c:pt idx="57">
                  <c:v>-0.5303373887619155</c:v>
                </c:pt>
                <c:pt idx="58">
                  <c:v>0.31984247940877619</c:v>
                </c:pt>
                <c:pt idx="59">
                  <c:v>1.9201150164941536</c:v>
                </c:pt>
                <c:pt idx="60">
                  <c:v>-1.0476271155495791</c:v>
                </c:pt>
                <c:pt idx="61">
                  <c:v>0.71066294689318898</c:v>
                </c:pt>
                <c:pt idx="62">
                  <c:v>-0.39270180729145232</c:v>
                </c:pt>
                <c:pt idx="63">
                  <c:v>9.1233173480998658E-2</c:v>
                </c:pt>
                <c:pt idx="64">
                  <c:v>9.699302022668975E-2</c:v>
                </c:pt>
                <c:pt idx="65">
                  <c:v>-0.67435872429327548</c:v>
                </c:pt>
                <c:pt idx="66">
                  <c:v>7.3308097692681123E-2</c:v>
                </c:pt>
                <c:pt idx="67">
                  <c:v>-1.0904524889458229</c:v>
                </c:pt>
                <c:pt idx="68">
                  <c:v>-0.50751289627024387</c:v>
                </c:pt>
                <c:pt idx="69">
                  <c:v>-0.81713433127839918</c:v>
                </c:pt>
                <c:pt idx="70">
                  <c:v>0.30220343915568076</c:v>
                </c:pt>
                <c:pt idx="71">
                  <c:v>-0.64469046773781469</c:v>
                </c:pt>
                <c:pt idx="72">
                  <c:v>-7.1414444116741707E-2</c:v>
                </c:pt>
                <c:pt idx="73">
                  <c:v>-0.94704806729927482</c:v>
                </c:pt>
                <c:pt idx="74">
                  <c:v>-1.6291106565148354</c:v>
                </c:pt>
                <c:pt idx="75">
                  <c:v>-0.48784626760680233</c:v>
                </c:pt>
                <c:pt idx="76">
                  <c:v>-0.19643584897027674</c:v>
                </c:pt>
                <c:pt idx="77">
                  <c:v>-0.90689239312612835</c:v>
                </c:pt>
                <c:pt idx="78">
                  <c:v>-0.66357568075114126</c:v>
                </c:pt>
                <c:pt idx="79">
                  <c:v>-0.57855146335975216</c:v>
                </c:pt>
                <c:pt idx="80">
                  <c:v>-0.21026683209108465</c:v>
                </c:pt>
                <c:pt idx="81">
                  <c:v>-0.1254939162956433</c:v>
                </c:pt>
                <c:pt idx="82">
                  <c:v>-2.4301723535317374</c:v>
                </c:pt>
                <c:pt idx="83">
                  <c:v>-0.46289066806301182</c:v>
                </c:pt>
                <c:pt idx="84">
                  <c:v>-5.9888024055209904E-2</c:v>
                </c:pt>
                <c:pt idx="85">
                  <c:v>-0.90149947200948699</c:v>
                </c:pt>
                <c:pt idx="86">
                  <c:v>1.207439415039546</c:v>
                </c:pt>
                <c:pt idx="87">
                  <c:v>-2.1725279086768148</c:v>
                </c:pt>
                <c:pt idx="88">
                  <c:v>-1.0213363624459928</c:v>
                </c:pt>
                <c:pt idx="89">
                  <c:v>-1.404411980068315</c:v>
                </c:pt>
                <c:pt idx="90">
                  <c:v>-0.20175402965093447</c:v>
                </c:pt>
                <c:pt idx="91">
                  <c:v>-1.2214617903917853</c:v>
                </c:pt>
                <c:pt idx="92">
                  <c:v>0.11559443388656879</c:v>
                </c:pt>
                <c:pt idx="93">
                  <c:v>1.8324144850913626</c:v>
                </c:pt>
                <c:pt idx="94">
                  <c:v>-1.3874096720226468</c:v>
                </c:pt>
                <c:pt idx="95">
                  <c:v>0.38490032899096183</c:v>
                </c:pt>
                <c:pt idx="96">
                  <c:v>1.7961605502629217</c:v>
                </c:pt>
                <c:pt idx="97">
                  <c:v>0.8462000206941579</c:v>
                </c:pt>
                <c:pt idx="98">
                  <c:v>-0.8584934498420761</c:v>
                </c:pt>
                <c:pt idx="99">
                  <c:v>-0.36712172619404693</c:v>
                </c:pt>
                <c:pt idx="100">
                  <c:v>2.4518076853271076</c:v>
                </c:pt>
                <c:pt idx="101">
                  <c:v>0.72582548543699643</c:v>
                </c:pt>
                <c:pt idx="102">
                  <c:v>-1.5435973369962843</c:v>
                </c:pt>
                <c:pt idx="103">
                  <c:v>-0.58452018434295916</c:v>
                </c:pt>
                <c:pt idx="104">
                  <c:v>0.3105305388394563</c:v>
                </c:pt>
                <c:pt idx="105">
                  <c:v>5.8502949043593958E-15</c:v>
                </c:pt>
                <c:pt idx="106">
                  <c:v>-0.23571846595731671</c:v>
                </c:pt>
                <c:pt idx="107">
                  <c:v>1.1750043171856466</c:v>
                </c:pt>
                <c:pt idx="108">
                  <c:v>0.56784841360534033</c:v>
                </c:pt>
                <c:pt idx="109">
                  <c:v>1.0099895927828353</c:v>
                </c:pt>
                <c:pt idx="110">
                  <c:v>-1.0356138871563054</c:v>
                </c:pt>
                <c:pt idx="111">
                  <c:v>1.4602330746297294</c:v>
                </c:pt>
                <c:pt idx="112">
                  <c:v>-0.70414118377805035</c:v>
                </c:pt>
                <c:pt idx="113">
                  <c:v>-8.5696774273709822E-2</c:v>
                </c:pt>
                <c:pt idx="114">
                  <c:v>0.72614637525851478</c:v>
                </c:pt>
                <c:pt idx="115">
                  <c:v>1.2315561166703697</c:v>
                </c:pt>
                <c:pt idx="116">
                  <c:v>-1.2706165542340528</c:v>
                </c:pt>
                <c:pt idx="117">
                  <c:v>0.35878618547357682</c:v>
                </c:pt>
                <c:pt idx="118">
                  <c:v>2.2873045719924061</c:v>
                </c:pt>
                <c:pt idx="119">
                  <c:v>0.26257521231994829</c:v>
                </c:pt>
              </c:numCache>
            </c:numRef>
          </c:xVal>
          <c:yVal>
            <c:numRef>
              <c:f>'WA Sch. 21-22'!$AW$44:$AW$163</c:f>
              <c:numCache>
                <c:formatCode>0.000</c:formatCode>
                <c:ptCount val="120"/>
                <c:pt idx="0">
                  <c:v>-0.71260296566742809</c:v>
                </c:pt>
                <c:pt idx="1">
                  <c:v>0.71260296566742809</c:v>
                </c:pt>
                <c:pt idx="2">
                  <c:v>-0.13591068064648049</c:v>
                </c:pt>
                <c:pt idx="3">
                  <c:v>-1.0881989764386006</c:v>
                </c:pt>
                <c:pt idx="4">
                  <c:v>0.79571892196992056</c:v>
                </c:pt>
                <c:pt idx="5">
                  <c:v>5.213646396562386E-2</c:v>
                </c:pt>
                <c:pt idx="6">
                  <c:v>0.65984156097410673</c:v>
                </c:pt>
                <c:pt idx="7">
                  <c:v>1.0512597817977336</c:v>
                </c:pt>
                <c:pt idx="8">
                  <c:v>0.19934121391943735</c:v>
                </c:pt>
                <c:pt idx="9">
                  <c:v>0.39572529581448734</c:v>
                </c:pt>
                <c:pt idx="10">
                  <c:v>-0.60885652565055048</c:v>
                </c:pt>
                <c:pt idx="11">
                  <c:v>-0.73973721941388981</c:v>
                </c:pt>
                <c:pt idx="12">
                  <c:v>-0.82466217903935268</c:v>
                </c:pt>
                <c:pt idx="13">
                  <c:v>0.30701000240174037</c:v>
                </c:pt>
                <c:pt idx="14">
                  <c:v>-0.32893642436422554</c:v>
                </c:pt>
                <c:pt idx="15">
                  <c:v>0.32893642436422554</c:v>
                </c:pt>
                <c:pt idx="16">
                  <c:v>0.53519417688850079</c:v>
                </c:pt>
                <c:pt idx="17">
                  <c:v>-3.127280902613698E-2</c:v>
                </c:pt>
                <c:pt idx="18">
                  <c:v>0.44123392015968882</c:v>
                </c:pt>
                <c:pt idx="19">
                  <c:v>-0.55940759981342003</c:v>
                </c:pt>
                <c:pt idx="20">
                  <c:v>0.55940759981342003</c:v>
                </c:pt>
                <c:pt idx="21">
                  <c:v>-5.213646396562386E-2</c:v>
                </c:pt>
                <c:pt idx="22">
                  <c:v>1.4630593361844004</c:v>
                </c:pt>
                <c:pt idx="23">
                  <c:v>-1.8786590672766057</c:v>
                </c:pt>
                <c:pt idx="24">
                  <c:v>-1.7688250385187059</c:v>
                </c:pt>
                <c:pt idx="25">
                  <c:v>0.13591068064648049</c:v>
                </c:pt>
                <c:pt idx="26">
                  <c:v>0.94818488013239854</c:v>
                </c:pt>
                <c:pt idx="27">
                  <c:v>0.82466217903935268</c:v>
                </c:pt>
                <c:pt idx="28">
                  <c:v>-1.3007407952098116</c:v>
                </c:pt>
                <c:pt idx="29">
                  <c:v>0.91599911388803534</c:v>
                </c:pt>
                <c:pt idx="30">
                  <c:v>-2.0173495927674461</c:v>
                </c:pt>
                <c:pt idx="31">
                  <c:v>1.5973526977611863</c:v>
                </c:pt>
                <c:pt idx="32">
                  <c:v>-0.30701000240174037</c:v>
                </c:pt>
                <c:pt idx="33">
                  <c:v>-1.1669186011353176</c:v>
                </c:pt>
                <c:pt idx="34">
                  <c:v>0.98138417626213981</c:v>
                </c:pt>
                <c:pt idx="35">
                  <c:v>-1.3509383667831778</c:v>
                </c:pt>
                <c:pt idx="36">
                  <c:v>-0.15698093272589608</c:v>
                </c:pt>
                <c:pt idx="37">
                  <c:v>-0.39572529581448734</c:v>
                </c:pt>
                <c:pt idx="38">
                  <c:v>1.2091343701602324</c:v>
                </c:pt>
                <c:pt idx="39">
                  <c:v>0.58395355652530356</c:v>
                </c:pt>
                <c:pt idx="40">
                  <c:v>1.5267663302113343</c:v>
                </c:pt>
                <c:pt idx="41">
                  <c:v>0.63414296405799342</c:v>
                </c:pt>
                <c:pt idx="42">
                  <c:v>1.2536226075646817</c:v>
                </c:pt>
                <c:pt idx="43">
                  <c:v>7.3022840689146426E-2</c:v>
                </c:pt>
                <c:pt idx="44">
                  <c:v>1.3007407952098116</c:v>
                </c:pt>
                <c:pt idx="45">
                  <c:v>0.22065146486235332</c:v>
                </c:pt>
                <c:pt idx="46">
                  <c:v>-0.76742739995147802</c:v>
                </c:pt>
                <c:pt idx="47">
                  <c:v>2.017349592767447</c:v>
                </c:pt>
                <c:pt idx="48">
                  <c:v>-1.6769355088893503</c:v>
                </c:pt>
                <c:pt idx="49">
                  <c:v>0.48767561631153389</c:v>
                </c:pt>
                <c:pt idx="50">
                  <c:v>1.3509383667831778</c:v>
                </c:pt>
                <c:pt idx="51">
                  <c:v>0.26358490404097262</c:v>
                </c:pt>
                <c:pt idx="52">
                  <c:v>0.85431334867221986</c:v>
                </c:pt>
                <c:pt idx="53">
                  <c:v>0.28523021200384785</c:v>
                </c:pt>
                <c:pt idx="54">
                  <c:v>-1.0422759496273899E-2</c:v>
                </c:pt>
                <c:pt idx="55">
                  <c:v>3.127280902613698E-2</c:v>
                </c:pt>
                <c:pt idx="56">
                  <c:v>-0.28523021200384785</c:v>
                </c:pt>
                <c:pt idx="57">
                  <c:v>-0.48767561631153389</c:v>
                </c:pt>
                <c:pt idx="58">
                  <c:v>0.41837128791165434</c:v>
                </c:pt>
                <c:pt idx="59">
                  <c:v>1.8786590672766061</c:v>
                </c:pt>
                <c:pt idx="60">
                  <c:v>-1.0512597817977336</c:v>
                </c:pt>
                <c:pt idx="61">
                  <c:v>0.68598353263417977</c:v>
                </c:pt>
                <c:pt idx="62">
                  <c:v>-0.3732804719655104</c:v>
                </c:pt>
                <c:pt idx="63">
                  <c:v>0.11490060124967313</c:v>
                </c:pt>
                <c:pt idx="64">
                  <c:v>0.15698093272589608</c:v>
                </c:pt>
                <c:pt idx="65">
                  <c:v>-0.65984156097410673</c:v>
                </c:pt>
                <c:pt idx="66">
                  <c:v>9.3941125106491899E-2</c:v>
                </c:pt>
                <c:pt idx="67">
                  <c:v>-1.1266860090395716</c:v>
                </c:pt>
                <c:pt idx="68">
                  <c:v>-0.46432956872668901</c:v>
                </c:pt>
                <c:pt idx="69">
                  <c:v>-0.79571892196992056</c:v>
                </c:pt>
                <c:pt idx="70">
                  <c:v>0.35102215742413223</c:v>
                </c:pt>
                <c:pt idx="71">
                  <c:v>-0.58395355652530356</c:v>
                </c:pt>
                <c:pt idx="72">
                  <c:v>-9.3941125106491899E-2</c:v>
                </c:pt>
                <c:pt idx="73">
                  <c:v>-0.94818488013239854</c:v>
                </c:pt>
                <c:pt idx="74">
                  <c:v>-1.5973526977611858</c:v>
                </c:pt>
                <c:pt idx="75">
                  <c:v>-0.44123392015968882</c:v>
                </c:pt>
                <c:pt idx="76">
                  <c:v>-0.19934121391943735</c:v>
                </c:pt>
                <c:pt idx="77">
                  <c:v>-0.91599911388803534</c:v>
                </c:pt>
                <c:pt idx="78">
                  <c:v>-0.63414296405799342</c:v>
                </c:pt>
                <c:pt idx="79">
                  <c:v>-0.51129056715173082</c:v>
                </c:pt>
                <c:pt idx="80">
                  <c:v>-0.24206240467219475</c:v>
                </c:pt>
                <c:pt idx="81">
                  <c:v>-0.17812111651651327</c:v>
                </c:pt>
                <c:pt idx="82">
                  <c:v>-2.5624047253801172</c:v>
                </c:pt>
                <c:pt idx="83">
                  <c:v>-0.41837128791165434</c:v>
                </c:pt>
                <c:pt idx="84">
                  <c:v>-7.3022840689146426E-2</c:v>
                </c:pt>
                <c:pt idx="85">
                  <c:v>-0.88473536642075068</c:v>
                </c:pt>
                <c:pt idx="86">
                  <c:v>1.1266860090395716</c:v>
                </c:pt>
                <c:pt idx="87">
                  <c:v>-2.2111272410853271</c:v>
                </c:pt>
                <c:pt idx="88">
                  <c:v>-0.98138417626213981</c:v>
                </c:pt>
                <c:pt idx="89">
                  <c:v>-1.4630593361844002</c:v>
                </c:pt>
                <c:pt idx="90">
                  <c:v>-0.22065146486235332</c:v>
                </c:pt>
                <c:pt idx="91">
                  <c:v>-1.2091343701602324</c:v>
                </c:pt>
                <c:pt idx="92">
                  <c:v>0.17812111651651327</c:v>
                </c:pt>
                <c:pt idx="93">
                  <c:v>1.7688250385187059</c:v>
                </c:pt>
                <c:pt idx="94">
                  <c:v>-1.4047919280405334</c:v>
                </c:pt>
                <c:pt idx="95">
                  <c:v>0.51129056715173082</c:v>
                </c:pt>
                <c:pt idx="96">
                  <c:v>1.6769355088893503</c:v>
                </c:pt>
                <c:pt idx="97">
                  <c:v>0.88473536642075068</c:v>
                </c:pt>
                <c:pt idx="98">
                  <c:v>-0.85431334867221986</c:v>
                </c:pt>
                <c:pt idx="99">
                  <c:v>-0.35102215742413223</c:v>
                </c:pt>
                <c:pt idx="100">
                  <c:v>2.562404725380119</c:v>
                </c:pt>
                <c:pt idx="101">
                  <c:v>0.73973721941388981</c:v>
                </c:pt>
                <c:pt idx="102">
                  <c:v>-1.5267663302113335</c:v>
                </c:pt>
                <c:pt idx="103">
                  <c:v>-0.53519417688850079</c:v>
                </c:pt>
                <c:pt idx="104">
                  <c:v>0.3732804719655104</c:v>
                </c:pt>
                <c:pt idx="105">
                  <c:v>1.0422759496273899E-2</c:v>
                </c:pt>
                <c:pt idx="106">
                  <c:v>-0.26358490404097262</c:v>
                </c:pt>
                <c:pt idx="107">
                  <c:v>1.0881989764386006</c:v>
                </c:pt>
                <c:pt idx="108">
                  <c:v>0.60885652565055048</c:v>
                </c:pt>
                <c:pt idx="109">
                  <c:v>1.0157020117051774</c:v>
                </c:pt>
                <c:pt idx="110">
                  <c:v>-1.0157020117051774</c:v>
                </c:pt>
                <c:pt idx="111">
                  <c:v>1.4047919280405334</c:v>
                </c:pt>
                <c:pt idx="112">
                  <c:v>-0.68598353263417977</c:v>
                </c:pt>
                <c:pt idx="113">
                  <c:v>-0.11490060124967313</c:v>
                </c:pt>
                <c:pt idx="114">
                  <c:v>0.76742739995147802</c:v>
                </c:pt>
                <c:pt idx="115">
                  <c:v>1.1669186011353176</c:v>
                </c:pt>
                <c:pt idx="116">
                  <c:v>-1.2536226075646817</c:v>
                </c:pt>
                <c:pt idx="117">
                  <c:v>0.46432956872668901</c:v>
                </c:pt>
                <c:pt idx="118">
                  <c:v>2.2111272410853289</c:v>
                </c:pt>
                <c:pt idx="119">
                  <c:v>0.24206240467219475</c:v>
                </c:pt>
              </c:numCache>
            </c:numRef>
          </c:yVal>
          <c:smooth val="0"/>
          <c:extLst>
            <c:ext xmlns:c16="http://schemas.microsoft.com/office/drawing/2014/chart" uri="{C3380CC4-5D6E-409C-BE32-E72D297353CC}">
              <c16:uniqueId val="{00000001-85A3-4B3C-B024-2B276C3A9BC8}"/>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21-22'!$BN$165:$BZ$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21-22'!$BN$168:$BZ$168</c:f>
              <c:numCache>
                <c:formatCode>0.000000</c:formatCode>
                <c:ptCount val="13"/>
                <c:pt idx="0">
                  <c:v>1</c:v>
                </c:pt>
                <c:pt idx="1">
                  <c:v>-7.9173037970554624E-2</c:v>
                </c:pt>
                <c:pt idx="2">
                  <c:v>4.1673461272956847E-2</c:v>
                </c:pt>
                <c:pt idx="3">
                  <c:v>0.12848968691007601</c:v>
                </c:pt>
                <c:pt idx="4">
                  <c:v>0.11690006582758211</c:v>
                </c:pt>
                <c:pt idx="5">
                  <c:v>0.10549227328919336</c:v>
                </c:pt>
                <c:pt idx="6">
                  <c:v>-5.8041785659149948E-2</c:v>
                </c:pt>
                <c:pt idx="7">
                  <c:v>0.21665849417680166</c:v>
                </c:pt>
                <c:pt idx="8">
                  <c:v>-2.1459320622631395E-2</c:v>
                </c:pt>
                <c:pt idx="9">
                  <c:v>0.14558126526353496</c:v>
                </c:pt>
                <c:pt idx="10">
                  <c:v>-3.7256093193603429E-2</c:v>
                </c:pt>
                <c:pt idx="11">
                  <c:v>0.15534898355430363</c:v>
                </c:pt>
                <c:pt idx="12">
                  <c:v>5.5904377470016212E-2</c:v>
                </c:pt>
              </c:numCache>
            </c:numRef>
          </c:val>
          <c:extLst>
            <c:ext xmlns:c16="http://schemas.microsoft.com/office/drawing/2014/chart" uri="{C3380CC4-5D6E-409C-BE32-E72D297353CC}">
              <c16:uniqueId val="{00000000-C4B9-467E-9109-A6CA4D40F727}"/>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21-22'!$BO$170</c:f>
              <c:strCache>
                <c:ptCount val="1"/>
                <c:pt idx="0">
                  <c:v>0.379856</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21-22'!$BO$165:$BZ$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WA Sch. 21-22'!$BO$170:$BZ$170</c:f>
              <c:numCache>
                <c:formatCode>0.000000</c:formatCode>
                <c:ptCount val="12"/>
                <c:pt idx="0">
                  <c:v>0.37985611008711034</c:v>
                </c:pt>
                <c:pt idx="1">
                  <c:v>0.61059790355545296</c:v>
                </c:pt>
                <c:pt idx="2">
                  <c:v>0.38360892610367997</c:v>
                </c:pt>
                <c:pt idx="3">
                  <c:v>0.31093726330040161</c:v>
                </c:pt>
                <c:pt idx="4">
                  <c:v>0.28780926955868247</c:v>
                </c:pt>
                <c:pt idx="5">
                  <c:v>0.3567725508270404</c:v>
                </c:pt>
                <c:pt idx="6">
                  <c:v>7.9549472499520699E-2</c:v>
                </c:pt>
                <c:pt idx="7">
                  <c:v>0.12007643078088223</c:v>
                </c:pt>
                <c:pt idx="8">
                  <c:v>7.6574541257962245E-2</c:v>
                </c:pt>
                <c:pt idx="9">
                  <c:v>0.10706857875392058</c:v>
                </c:pt>
                <c:pt idx="10">
                  <c:v>6.1279230830294011E-2</c:v>
                </c:pt>
                <c:pt idx="11">
                  <c:v>7.9030141572947674E-2</c:v>
                </c:pt>
              </c:numCache>
            </c:numRef>
          </c:val>
          <c:extLst>
            <c:ext xmlns:c16="http://schemas.microsoft.com/office/drawing/2014/chart" uri="{C3380CC4-5D6E-409C-BE32-E72D297353CC}">
              <c16:uniqueId val="{00000000-80A8-442C-8950-63DC94C98F0D}"/>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30-32'!$E$156</c:f>
              <c:strCache>
                <c:ptCount val="1"/>
                <c:pt idx="0">
                  <c:v>Annual Calendar, UPC</c:v>
                </c:pt>
              </c:strCache>
            </c:strRef>
          </c:tx>
          <c:spPr>
            <a:ln w="28575" cap="rnd">
              <a:solidFill>
                <a:schemeClr val="accent1"/>
              </a:solidFill>
              <a:round/>
            </a:ln>
            <a:effectLst/>
          </c:spPr>
          <c:marker>
            <c:symbol val="none"/>
          </c:marker>
          <c:cat>
            <c:numRef>
              <c:f>'WA Sch. 30-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30-32'!$E$157:$E$167</c:f>
              <c:numCache>
                <c:formatCode>#,##0</c:formatCode>
                <c:ptCount val="11"/>
                <c:pt idx="0">
                  <c:v>52155.532768943405</c:v>
                </c:pt>
                <c:pt idx="1">
                  <c:v>53103.324237946326</c:v>
                </c:pt>
                <c:pt idx="2">
                  <c:v>58054.940886362085</c:v>
                </c:pt>
                <c:pt idx="3">
                  <c:v>61390.565338851527</c:v>
                </c:pt>
                <c:pt idx="4">
                  <c:v>54678.624618446338</c:v>
                </c:pt>
                <c:pt idx="5">
                  <c:v>54051.084385279421</c:v>
                </c:pt>
                <c:pt idx="6">
                  <c:v>59299.995010004743</c:v>
                </c:pt>
                <c:pt idx="7">
                  <c:v>56694.311795408234</c:v>
                </c:pt>
                <c:pt idx="8">
                  <c:v>58099.24799530163</c:v>
                </c:pt>
                <c:pt idx="9">
                  <c:v>63989.418502788634</c:v>
                </c:pt>
                <c:pt idx="10">
                  <c:v>55041.885300797374</c:v>
                </c:pt>
              </c:numCache>
            </c:numRef>
          </c:val>
          <c:smooth val="0"/>
          <c:extLst>
            <c:ext xmlns:c16="http://schemas.microsoft.com/office/drawing/2014/chart" uri="{C3380CC4-5D6E-409C-BE32-E72D297353CC}">
              <c16:uniqueId val="{00000000-29E8-43B6-A88A-396F9738AC55}"/>
            </c:ext>
          </c:extLst>
        </c:ser>
        <c:ser>
          <c:idx val="1"/>
          <c:order val="1"/>
          <c:tx>
            <c:strRef>
              <c:f>'WA Sch. 30-32'!$F$156</c:f>
              <c:strCache>
                <c:ptCount val="1"/>
                <c:pt idx="0">
                  <c:v>Annual Normalized, UPC</c:v>
                </c:pt>
              </c:strCache>
            </c:strRef>
          </c:tx>
          <c:spPr>
            <a:ln w="28575" cap="rnd">
              <a:solidFill>
                <a:schemeClr val="accent2"/>
              </a:solidFill>
              <a:round/>
            </a:ln>
            <a:effectLst/>
          </c:spPr>
          <c:marker>
            <c:symbol val="none"/>
          </c:marker>
          <c:cat>
            <c:numRef>
              <c:f>'WA Sch. 30-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30-32'!$F$157:$F$167</c:f>
              <c:numCache>
                <c:formatCode>#,##0</c:formatCode>
                <c:ptCount val="11"/>
                <c:pt idx="0">
                  <c:v>52638.44180697955</c:v>
                </c:pt>
                <c:pt idx="1">
                  <c:v>52127.864518036717</c:v>
                </c:pt>
                <c:pt idx="2">
                  <c:v>57561.877298928419</c:v>
                </c:pt>
                <c:pt idx="3">
                  <c:v>59461.264159724065</c:v>
                </c:pt>
                <c:pt idx="4">
                  <c:v>55504.816016443154</c:v>
                </c:pt>
                <c:pt idx="5">
                  <c:v>52565.571231409122</c:v>
                </c:pt>
                <c:pt idx="6">
                  <c:v>59759.353003108648</c:v>
                </c:pt>
                <c:pt idx="7">
                  <c:v>57605.022502405824</c:v>
                </c:pt>
                <c:pt idx="8">
                  <c:v>58491.803802113216</c:v>
                </c:pt>
                <c:pt idx="9">
                  <c:v>61229.236480917927</c:v>
                </c:pt>
                <c:pt idx="10">
                  <c:v>53589.263275297584</c:v>
                </c:pt>
              </c:numCache>
            </c:numRef>
          </c:val>
          <c:smooth val="0"/>
          <c:extLst>
            <c:ext xmlns:c16="http://schemas.microsoft.com/office/drawing/2014/chart" uri="{C3380CC4-5D6E-409C-BE32-E72D297353CC}">
              <c16:uniqueId val="{00000001-29E8-43B6-A88A-396F9738AC55}"/>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2'!$E$156</c:f>
              <c:strCache>
                <c:ptCount val="1"/>
                <c:pt idx="0">
                  <c:v>Annual Calendar, UPC</c:v>
                </c:pt>
              </c:strCache>
            </c:strRef>
          </c:tx>
          <c:spPr>
            <a:ln w="28575" cap="rnd">
              <a:solidFill>
                <a:schemeClr val="accent1"/>
              </a:solidFill>
              <a:round/>
            </a:ln>
            <a:effectLst/>
          </c:spPr>
          <c:marker>
            <c:symbol val="none"/>
          </c:marker>
          <c:cat>
            <c:numRef>
              <c:f>'WA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2'!$E$157:$E$167</c:f>
              <c:numCache>
                <c:formatCode>#,##0</c:formatCode>
                <c:ptCount val="11"/>
                <c:pt idx="0">
                  <c:v>11506.839131561568</c:v>
                </c:pt>
                <c:pt idx="1">
                  <c:v>11945.499315166757</c:v>
                </c:pt>
                <c:pt idx="2">
                  <c:v>11671.542354135554</c:v>
                </c:pt>
                <c:pt idx="3">
                  <c:v>11332.471884858567</c:v>
                </c:pt>
                <c:pt idx="4">
                  <c:v>10903.011178849601</c:v>
                </c:pt>
                <c:pt idx="5">
                  <c:v>11728.662604276613</c:v>
                </c:pt>
                <c:pt idx="6">
                  <c:v>10873.663834137002</c:v>
                </c:pt>
                <c:pt idx="7">
                  <c:v>11138.031542100425</c:v>
                </c:pt>
                <c:pt idx="8">
                  <c:v>11076.290412310729</c:v>
                </c:pt>
                <c:pt idx="9">
                  <c:v>11344.392946872658</c:v>
                </c:pt>
                <c:pt idx="10">
                  <c:v>11699.060584284774</c:v>
                </c:pt>
              </c:numCache>
            </c:numRef>
          </c:val>
          <c:smooth val="0"/>
          <c:extLst>
            <c:ext xmlns:c16="http://schemas.microsoft.com/office/drawing/2014/chart" uri="{C3380CC4-5D6E-409C-BE32-E72D297353CC}">
              <c16:uniqueId val="{00000000-D649-4F10-8C2C-D7BF52A8FC9E}"/>
            </c:ext>
          </c:extLst>
        </c:ser>
        <c:ser>
          <c:idx val="1"/>
          <c:order val="1"/>
          <c:tx>
            <c:strRef>
              <c:f>'WA Sch. 1-2'!$F$156</c:f>
              <c:strCache>
                <c:ptCount val="1"/>
                <c:pt idx="0">
                  <c:v>Annual Normalized, UPC</c:v>
                </c:pt>
              </c:strCache>
            </c:strRef>
          </c:tx>
          <c:spPr>
            <a:ln w="28575" cap="rnd">
              <a:solidFill>
                <a:schemeClr val="accent2"/>
              </a:solidFill>
              <a:round/>
            </a:ln>
            <a:effectLst/>
          </c:spPr>
          <c:marker>
            <c:symbol val="none"/>
          </c:marker>
          <c:cat>
            <c:numRef>
              <c:f>'WA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2'!$F$157:$F$167</c:f>
              <c:numCache>
                <c:formatCode>#,##0</c:formatCode>
                <c:ptCount val="11"/>
                <c:pt idx="0">
                  <c:v>11638.359174866824</c:v>
                </c:pt>
                <c:pt idx="1">
                  <c:v>11685.14576605398</c:v>
                </c:pt>
                <c:pt idx="2">
                  <c:v>11741.854685151495</c:v>
                </c:pt>
                <c:pt idx="3">
                  <c:v>11544.537570386445</c:v>
                </c:pt>
                <c:pt idx="4">
                  <c:v>11313.898557058754</c:v>
                </c:pt>
                <c:pt idx="5">
                  <c:v>11371.555227693967</c:v>
                </c:pt>
                <c:pt idx="6">
                  <c:v>11107.742709622516</c:v>
                </c:pt>
                <c:pt idx="7">
                  <c:v>11046.67592946852</c:v>
                </c:pt>
                <c:pt idx="8">
                  <c:v>11304.847741638119</c:v>
                </c:pt>
                <c:pt idx="9">
                  <c:v>11228.881387182882</c:v>
                </c:pt>
                <c:pt idx="10">
                  <c:v>11377.104253578776</c:v>
                </c:pt>
              </c:numCache>
            </c:numRef>
          </c:val>
          <c:smooth val="0"/>
          <c:extLst>
            <c:ext xmlns:c16="http://schemas.microsoft.com/office/drawing/2014/chart" uri="{C3380CC4-5D6E-409C-BE32-E72D297353CC}">
              <c16:uniqueId val="{00000001-D649-4F10-8C2C-D7BF52A8FC9E}"/>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30-32'!$O$8</c:f>
              <c:strCache>
                <c:ptCount val="1"/>
                <c:pt idx="0">
                  <c:v>AC.UPC</c:v>
                </c:pt>
              </c:strCache>
            </c:strRef>
          </c:tx>
          <c:spPr>
            <a:ln w="28575" cap="rnd">
              <a:solidFill>
                <a:schemeClr val="accent1"/>
              </a:solidFill>
              <a:round/>
            </a:ln>
            <a:effectLst/>
          </c:spPr>
          <c:marker>
            <c:symbol val="none"/>
          </c:marker>
          <c:cat>
            <c:numRef>
              <c:f>'WA Sch. 30-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30-32'!$O$9:$O$152</c:f>
              <c:numCache>
                <c:formatCode>#,##0</c:formatCode>
                <c:ptCount val="144"/>
                <c:pt idx="0">
                  <c:v>1699.1492288453521</c:v>
                </c:pt>
                <c:pt idx="1">
                  <c:v>1967.8284449188056</c:v>
                </c:pt>
                <c:pt idx="2">
                  <c:v>1829.436183962518</c:v>
                </c:pt>
                <c:pt idx="3">
                  <c:v>2000.8352745424293</c:v>
                </c:pt>
                <c:pt idx="4">
                  <c:v>4291.7494824016567</c:v>
                </c:pt>
                <c:pt idx="5">
                  <c:v>7431.0111432108952</c:v>
                </c:pt>
                <c:pt idx="6">
                  <c:v>7670.2321649484538</c:v>
                </c:pt>
                <c:pt idx="7">
                  <c:v>10046.914191419142</c:v>
                </c:pt>
                <c:pt idx="8">
                  <c:v>8956.8119868637114</c:v>
                </c:pt>
                <c:pt idx="9">
                  <c:v>5337.8502894954509</c:v>
                </c:pt>
                <c:pt idx="10">
                  <c:v>79.773366418527715</c:v>
                </c:pt>
                <c:pt idx="11">
                  <c:v>865.05676959917741</c:v>
                </c:pt>
                <c:pt idx="12">
                  <c:v>1575.3971924029727</c:v>
                </c:pt>
                <c:pt idx="13">
                  <c:v>1555.9481327800829</c:v>
                </c:pt>
                <c:pt idx="14">
                  <c:v>1593.9684123025768</c:v>
                </c:pt>
                <c:pt idx="15">
                  <c:v>2317.75893599335</c:v>
                </c:pt>
                <c:pt idx="16">
                  <c:v>6117.5682565789475</c:v>
                </c:pt>
                <c:pt idx="17">
                  <c:v>8243.106567534076</c:v>
                </c:pt>
                <c:pt idx="18">
                  <c:v>8630.3175842234996</c:v>
                </c:pt>
                <c:pt idx="19">
                  <c:v>11103.255345394737</c:v>
                </c:pt>
                <c:pt idx="20">
                  <c:v>6909.9460683408806</c:v>
                </c:pt>
                <c:pt idx="21">
                  <c:v>2547.4521560574949</c:v>
                </c:pt>
                <c:pt idx="22">
                  <c:v>1078.2526617526617</c:v>
                </c:pt>
                <c:pt idx="23">
                  <c:v>1370.3201646090536</c:v>
                </c:pt>
                <c:pt idx="24">
                  <c:v>1906.1758649093904</c:v>
                </c:pt>
                <c:pt idx="25">
                  <c:v>1922.4882571075402</c:v>
                </c:pt>
                <c:pt idx="26">
                  <c:v>1507.6312319736301</c:v>
                </c:pt>
                <c:pt idx="27">
                  <c:v>2618.056681836988</c:v>
                </c:pt>
                <c:pt idx="28">
                  <c:v>5351.8109105824442</c:v>
                </c:pt>
                <c:pt idx="29">
                  <c:v>9715.7663934426237</c:v>
                </c:pt>
                <c:pt idx="30">
                  <c:v>10897.750615258408</c:v>
                </c:pt>
                <c:pt idx="31">
                  <c:v>9678.422871246401</c:v>
                </c:pt>
                <c:pt idx="32">
                  <c:v>7736.2037720377202</c:v>
                </c:pt>
                <c:pt idx="33">
                  <c:v>5216.7716857610476</c:v>
                </c:pt>
                <c:pt idx="34">
                  <c:v>1323.2878912685337</c:v>
                </c:pt>
                <c:pt idx="35">
                  <c:v>120.41294551413355</c:v>
                </c:pt>
                <c:pt idx="36">
                  <c:v>1001.0754393484783</c:v>
                </c:pt>
                <c:pt idx="37">
                  <c:v>1194.1943396226416</c:v>
                </c:pt>
                <c:pt idx="38">
                  <c:v>1376.8119623105285</c:v>
                </c:pt>
                <c:pt idx="39">
                  <c:v>2580.450186027284</c:v>
                </c:pt>
                <c:pt idx="40">
                  <c:v>6861.4311672185431</c:v>
                </c:pt>
                <c:pt idx="41">
                  <c:v>9851.1805363673302</c:v>
                </c:pt>
                <c:pt idx="42">
                  <c:v>12203.883567299752</c:v>
                </c:pt>
                <c:pt idx="43">
                  <c:v>11013.819512195121</c:v>
                </c:pt>
                <c:pt idx="44">
                  <c:v>9528.3941635840529</c:v>
                </c:pt>
                <c:pt idx="45">
                  <c:v>2873.0344827586205</c:v>
                </c:pt>
                <c:pt idx="46">
                  <c:v>1228.3954166666667</c:v>
                </c:pt>
                <c:pt idx="47">
                  <c:v>1252.887923904053</c:v>
                </c:pt>
                <c:pt idx="48">
                  <c:v>1403.888090349076</c:v>
                </c:pt>
                <c:pt idx="49">
                  <c:v>1559.7953507679533</c:v>
                </c:pt>
                <c:pt idx="50">
                  <c:v>1662.7432542927229</c:v>
                </c:pt>
                <c:pt idx="51">
                  <c:v>2482.5696994991654</c:v>
                </c:pt>
                <c:pt idx="52">
                  <c:v>5323.8158859470468</c:v>
                </c:pt>
                <c:pt idx="53">
                  <c:v>8781.0818977317485</c:v>
                </c:pt>
                <c:pt idx="54">
                  <c:v>9096.1196617336154</c:v>
                </c:pt>
                <c:pt idx="55">
                  <c:v>10321.607070296628</c:v>
                </c:pt>
                <c:pt idx="56">
                  <c:v>7683.5109666937451</c:v>
                </c:pt>
                <c:pt idx="57">
                  <c:v>4412.3247654018769</c:v>
                </c:pt>
                <c:pt idx="58">
                  <c:v>313.27385892116183</c:v>
                </c:pt>
                <c:pt idx="59">
                  <c:v>1558.5100864553315</c:v>
                </c:pt>
                <c:pt idx="60">
                  <c:v>1484.6346313173156</c:v>
                </c:pt>
                <c:pt idx="61">
                  <c:v>1869.8790154359617</c:v>
                </c:pt>
                <c:pt idx="62">
                  <c:v>1946.5576689599352</c:v>
                </c:pt>
                <c:pt idx="63">
                  <c:v>1777.5140612076095</c:v>
                </c:pt>
                <c:pt idx="64">
                  <c:v>3146.181066556428</c:v>
                </c:pt>
                <c:pt idx="65">
                  <c:v>6950.4184426229513</c:v>
                </c:pt>
                <c:pt idx="66">
                  <c:v>11262.123707074887</c:v>
                </c:pt>
                <c:pt idx="67">
                  <c:v>11592.152375201289</c:v>
                </c:pt>
                <c:pt idx="68">
                  <c:v>9660.8237939493047</c:v>
                </c:pt>
                <c:pt idx="69">
                  <c:v>1855.8023868041239</c:v>
                </c:pt>
                <c:pt idx="70">
                  <c:v>1185.9287302879472</c:v>
                </c:pt>
                <c:pt idx="71">
                  <c:v>1031.7526700421943</c:v>
                </c:pt>
                <c:pt idx="72">
                  <c:v>2208.5834385823596</c:v>
                </c:pt>
                <c:pt idx="73">
                  <c:v>1683.9122014652012</c:v>
                </c:pt>
                <c:pt idx="74">
                  <c:v>1648.9733660130721</c:v>
                </c:pt>
                <c:pt idx="75">
                  <c:v>2192.9639763975156</c:v>
                </c:pt>
                <c:pt idx="76">
                  <c:v>4493.5114619804799</c:v>
                </c:pt>
                <c:pt idx="77">
                  <c:v>8480.2310896438812</c:v>
                </c:pt>
                <c:pt idx="78">
                  <c:v>10188.070583333332</c:v>
                </c:pt>
                <c:pt idx="79">
                  <c:v>11621.244095990278</c:v>
                </c:pt>
                <c:pt idx="80">
                  <c:v>9213.917007883816</c:v>
                </c:pt>
                <c:pt idx="81">
                  <c:v>4434.3438348660538</c:v>
                </c:pt>
                <c:pt idx="82">
                  <c:v>2016.9681058678705</c:v>
                </c:pt>
                <c:pt idx="83">
                  <c:v>1071.0616485927151</c:v>
                </c:pt>
                <c:pt idx="84">
                  <c:v>1729.7080145102784</c:v>
                </c:pt>
                <c:pt idx="85">
                  <c:v>1759.3974800671422</c:v>
                </c:pt>
                <c:pt idx="86">
                  <c:v>1609.6838004048582</c:v>
                </c:pt>
                <c:pt idx="87">
                  <c:v>1942.405082828283</c:v>
                </c:pt>
                <c:pt idx="88">
                  <c:v>5320.5847897082658</c:v>
                </c:pt>
                <c:pt idx="89">
                  <c:v>8292.3079763554815</c:v>
                </c:pt>
                <c:pt idx="90">
                  <c:v>10464.557454768727</c:v>
                </c:pt>
                <c:pt idx="91">
                  <c:v>10851.545408387621</c:v>
                </c:pt>
                <c:pt idx="92">
                  <c:v>9002.7726774325438</c:v>
                </c:pt>
                <c:pt idx="93">
                  <c:v>3147.5753919457738</c:v>
                </c:pt>
                <c:pt idx="94">
                  <c:v>957.54361999173864</c:v>
                </c:pt>
                <c:pt idx="95">
                  <c:v>1606.5014049180324</c:v>
                </c:pt>
                <c:pt idx="96">
                  <c:v>1740.2269979975968</c:v>
                </c:pt>
                <c:pt idx="97">
                  <c:v>1563.5963734889538</c:v>
                </c:pt>
                <c:pt idx="98">
                  <c:v>1788.6929637243047</c:v>
                </c:pt>
                <c:pt idx="99">
                  <c:v>2850.8301964888888</c:v>
                </c:pt>
                <c:pt idx="100">
                  <c:v>5294.9854735359804</c:v>
                </c:pt>
                <c:pt idx="101">
                  <c:v>7206.0336336673354</c:v>
                </c:pt>
                <c:pt idx="102">
                  <c:v>8651.5711000441934</c:v>
                </c:pt>
                <c:pt idx="103">
                  <c:v>11533.112475231575</c:v>
                </c:pt>
                <c:pt idx="104">
                  <c:v>9951.8269836131094</c:v>
                </c:pt>
                <c:pt idx="105">
                  <c:v>5432.5179251810132</c:v>
                </c:pt>
                <c:pt idx="106">
                  <c:v>710.69471434169293</c:v>
                </c:pt>
                <c:pt idx="107">
                  <c:v>1402.7960450771054</c:v>
                </c:pt>
                <c:pt idx="108">
                  <c:v>1373.1001812791192</c:v>
                </c:pt>
                <c:pt idx="109">
                  <c:v>1748.1330261437909</c:v>
                </c:pt>
                <c:pt idx="110">
                  <c:v>1864.0059369303683</c:v>
                </c:pt>
                <c:pt idx="111">
                  <c:v>3091.5142285827078</c:v>
                </c:pt>
                <c:pt idx="112">
                  <c:v>6772.9043559935644</c:v>
                </c:pt>
                <c:pt idx="113">
                  <c:v>10192.421870160344</c:v>
                </c:pt>
                <c:pt idx="114">
                  <c:v>11453.30541153846</c:v>
                </c:pt>
                <c:pt idx="115">
                  <c:v>11573.610329799529</c:v>
                </c:pt>
                <c:pt idx="116">
                  <c:v>8779.8481414906328</c:v>
                </c:pt>
                <c:pt idx="117">
                  <c:v>4031.2396710142625</c:v>
                </c:pt>
                <c:pt idx="118">
                  <c:v>1215.6157656476682</c:v>
                </c:pt>
                <c:pt idx="119">
                  <c:v>1717.0712381141045</c:v>
                </c:pt>
                <c:pt idx="120">
                  <c:v>1566.2155031847135</c:v>
                </c:pt>
                <c:pt idx="121">
                  <c:v>1917.9752105048863</c:v>
                </c:pt>
                <c:pt idx="122">
                  <c:v>1993.7615271345874</c:v>
                </c:pt>
                <c:pt idx="123">
                  <c:v>2732.4856547619047</c:v>
                </c:pt>
                <c:pt idx="124">
                  <c:v>3863.989799444003</c:v>
                </c:pt>
                <c:pt idx="125">
                  <c:v>5253.8429844357979</c:v>
                </c:pt>
                <c:pt idx="126">
                  <c:v>8599.6480127287196</c:v>
                </c:pt>
                <c:pt idx="127">
                  <c:v>9544.1157009980034</c:v>
                </c:pt>
                <c:pt idx="128">
                  <c:v>9860.7710323854662</c:v>
                </c:pt>
                <c:pt idx="129">
                  <c:v>6277.5392083169872</c:v>
                </c:pt>
                <c:pt idx="130">
                  <c:v>1708.0274940944878</c:v>
                </c:pt>
                <c:pt idx="131">
                  <c:v>1776.1351078851376</c:v>
                </c:pt>
                <c:pt idx="132">
                  <c:v>1514.979731441804</c:v>
                </c:pt>
                <c:pt idx="133">
                  <c:v>1574.0139103718197</c:v>
                </c:pt>
                <c:pt idx="134">
                  <c:v>1878.5784520231216</c:v>
                </c:pt>
                <c:pt idx="135">
                  <c:v>1983.4673670233849</c:v>
                </c:pt>
                <c:pt idx="136">
                  <c:v>4749.3083754202462</c:v>
                </c:pt>
                <c:pt idx="137">
                  <c:v>8279.8503108265431</c:v>
                </c:pt>
              </c:numCache>
            </c:numRef>
          </c:val>
          <c:smooth val="0"/>
          <c:extLst>
            <c:ext xmlns:c16="http://schemas.microsoft.com/office/drawing/2014/chart" uri="{C3380CC4-5D6E-409C-BE32-E72D297353CC}">
              <c16:uniqueId val="{00000000-F899-4E9D-B52B-982A542BC661}"/>
            </c:ext>
          </c:extLst>
        </c:ser>
        <c:ser>
          <c:idx val="1"/>
          <c:order val="1"/>
          <c:tx>
            <c:strRef>
              <c:f>'WA Sch. 30-32'!$Q$8</c:f>
              <c:strCache>
                <c:ptCount val="1"/>
                <c:pt idx="0">
                  <c:v>N.UPC</c:v>
                </c:pt>
              </c:strCache>
            </c:strRef>
          </c:tx>
          <c:spPr>
            <a:ln w="28575" cap="rnd">
              <a:solidFill>
                <a:schemeClr val="accent2"/>
              </a:solidFill>
              <a:round/>
            </a:ln>
            <a:effectLst/>
          </c:spPr>
          <c:marker>
            <c:symbol val="none"/>
          </c:marker>
          <c:cat>
            <c:numRef>
              <c:f>'WA Sch. 30-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30-32'!$Q$9:$Q$152</c:f>
              <c:numCache>
                <c:formatCode>#,##0.0</c:formatCode>
                <c:ptCount val="144"/>
                <c:pt idx="0">
                  <c:v>1699.1492288453521</c:v>
                </c:pt>
                <c:pt idx="1">
                  <c:v>1967.8284449188056</c:v>
                </c:pt>
                <c:pt idx="2">
                  <c:v>1829.436183962518</c:v>
                </c:pt>
                <c:pt idx="3">
                  <c:v>1991.2963667806464</c:v>
                </c:pt>
                <c:pt idx="4">
                  <c:v>4354.9182493574626</c:v>
                </c:pt>
                <c:pt idx="5">
                  <c:v>7850.7230847293376</c:v>
                </c:pt>
                <c:pt idx="6">
                  <c:v>7657.9375727221559</c:v>
                </c:pt>
                <c:pt idx="7">
                  <c:v>9902.3467448961237</c:v>
                </c:pt>
                <c:pt idx="8">
                  <c:v>9116.8536615336234</c:v>
                </c:pt>
                <c:pt idx="9">
                  <c:v>5343.361658424481</c:v>
                </c:pt>
                <c:pt idx="10">
                  <c:v>79.773366418527715</c:v>
                </c:pt>
                <c:pt idx="11">
                  <c:v>865.05676959917741</c:v>
                </c:pt>
                <c:pt idx="12">
                  <c:v>1575.3971924029727</c:v>
                </c:pt>
                <c:pt idx="13">
                  <c:v>1555.9481327800829</c:v>
                </c:pt>
                <c:pt idx="14">
                  <c:v>1593.9684123025768</c:v>
                </c:pt>
                <c:pt idx="15">
                  <c:v>2320.9385719139441</c:v>
                </c:pt>
                <c:pt idx="16">
                  <c:v>6002.6774119814745</c:v>
                </c:pt>
                <c:pt idx="17">
                  <c:v>8433.8847227697315</c:v>
                </c:pt>
                <c:pt idx="18">
                  <c:v>8317.0174581809442</c:v>
                </c:pt>
                <c:pt idx="19">
                  <c:v>10886.616151338247</c:v>
                </c:pt>
                <c:pt idx="20">
                  <c:v>6383.1863841624308</c:v>
                </c:pt>
                <c:pt idx="21">
                  <c:v>2552.963524986525</c:v>
                </c:pt>
                <c:pt idx="22">
                  <c:v>1078.2526617526617</c:v>
                </c:pt>
                <c:pt idx="23">
                  <c:v>1370.3201646090536</c:v>
                </c:pt>
                <c:pt idx="24">
                  <c:v>1906.1758649093904</c:v>
                </c:pt>
                <c:pt idx="25">
                  <c:v>1922.4882571075402</c:v>
                </c:pt>
                <c:pt idx="26">
                  <c:v>1507.6312319736301</c:v>
                </c:pt>
                <c:pt idx="27">
                  <c:v>2621.2363177575821</c:v>
                </c:pt>
                <c:pt idx="28">
                  <c:v>5436.1772503422117</c:v>
                </c:pt>
                <c:pt idx="29">
                  <c:v>10177.873480568989</c:v>
                </c:pt>
                <c:pt idx="30">
                  <c:v>10054.511169116809</c:v>
                </c:pt>
                <c:pt idx="31">
                  <c:v>9466.0231917507044</c:v>
                </c:pt>
                <c:pt idx="32">
                  <c:v>7747.8624370798989</c:v>
                </c:pt>
                <c:pt idx="33">
                  <c:v>5218.0435401292852</c:v>
                </c:pt>
                <c:pt idx="34">
                  <c:v>1323.2878912685337</c:v>
                </c:pt>
                <c:pt idx="35">
                  <c:v>120.41294551413355</c:v>
                </c:pt>
                <c:pt idx="36">
                  <c:v>1001.0754393484783</c:v>
                </c:pt>
                <c:pt idx="37">
                  <c:v>1194.1943396226416</c:v>
                </c:pt>
                <c:pt idx="38">
                  <c:v>1376.8119623105285</c:v>
                </c:pt>
                <c:pt idx="39">
                  <c:v>2583.6298219478781</c:v>
                </c:pt>
                <c:pt idx="40">
                  <c:v>6738.0612934994861</c:v>
                </c:pt>
                <c:pt idx="41">
                  <c:v>8575.0866535688328</c:v>
                </c:pt>
                <c:pt idx="42">
                  <c:v>11784.595577237389</c:v>
                </c:pt>
                <c:pt idx="43">
                  <c:v>10703.9109978012</c:v>
                </c:pt>
                <c:pt idx="44">
                  <c:v>9747.7890421050579</c:v>
                </c:pt>
                <c:pt idx="45">
                  <c:v>2878.5458516876506</c:v>
                </c:pt>
                <c:pt idx="46">
                  <c:v>1228.3954166666667</c:v>
                </c:pt>
                <c:pt idx="47">
                  <c:v>1252.887923904053</c:v>
                </c:pt>
                <c:pt idx="48">
                  <c:v>1403.888090349076</c:v>
                </c:pt>
                <c:pt idx="49">
                  <c:v>1559.7953507679533</c:v>
                </c:pt>
                <c:pt idx="50">
                  <c:v>1662.7432542927229</c:v>
                </c:pt>
                <c:pt idx="51">
                  <c:v>2439.114675251044</c:v>
                </c:pt>
                <c:pt idx="52">
                  <c:v>5412.4217402676068</c:v>
                </c:pt>
                <c:pt idx="53">
                  <c:v>8437.6812183075672</c:v>
                </c:pt>
                <c:pt idx="54">
                  <c:v>9889.3328360578635</c:v>
                </c:pt>
                <c:pt idx="55">
                  <c:v>10338.141177083719</c:v>
                </c:pt>
                <c:pt idx="56">
                  <c:v>8008.8937092345577</c:v>
                </c:pt>
                <c:pt idx="57">
                  <c:v>4417.836134330907</c:v>
                </c:pt>
                <c:pt idx="58">
                  <c:v>313.27385892116183</c:v>
                </c:pt>
                <c:pt idx="59">
                  <c:v>1558.5100864553315</c:v>
                </c:pt>
                <c:pt idx="60">
                  <c:v>1484.6346313173156</c:v>
                </c:pt>
                <c:pt idx="61">
                  <c:v>1869.8790154359617</c:v>
                </c:pt>
                <c:pt idx="62">
                  <c:v>1946.5576689599352</c:v>
                </c:pt>
                <c:pt idx="63">
                  <c:v>1780.6936971282039</c:v>
                </c:pt>
                <c:pt idx="64">
                  <c:v>3022.8111928373705</c:v>
                </c:pt>
                <c:pt idx="65">
                  <c:v>6878.3466950894817</c:v>
                </c:pt>
                <c:pt idx="66">
                  <c:v>10847.075231573315</c:v>
                </c:pt>
                <c:pt idx="67">
                  <c:v>11053.310074524581</c:v>
                </c:pt>
                <c:pt idx="68">
                  <c:v>9329.0817795673029</c:v>
                </c:pt>
                <c:pt idx="69">
                  <c:v>1861.313755733154</c:v>
                </c:pt>
                <c:pt idx="70">
                  <c:v>1185.9287302879472</c:v>
                </c:pt>
                <c:pt idx="71">
                  <c:v>1031.7526700421943</c:v>
                </c:pt>
                <c:pt idx="72">
                  <c:v>2208.5834385823596</c:v>
                </c:pt>
                <c:pt idx="73">
                  <c:v>1683.9122014652012</c:v>
                </c:pt>
                <c:pt idx="74">
                  <c:v>1648.9733660130721</c:v>
                </c:pt>
                <c:pt idx="75">
                  <c:v>2191.9040977573177</c:v>
                </c:pt>
                <c:pt idx="76">
                  <c:v>4327.7464426534989</c:v>
                </c:pt>
                <c:pt idx="77">
                  <c:v>8810.9132253856842</c:v>
                </c:pt>
                <c:pt idx="78">
                  <c:v>10023.153466918509</c:v>
                </c:pt>
                <c:pt idx="79">
                  <c:v>11781.921697844307</c:v>
                </c:pt>
                <c:pt idx="80">
                  <c:v>9513.8626630598756</c:v>
                </c:pt>
                <c:pt idx="81">
                  <c:v>4439.855203795084</c:v>
                </c:pt>
                <c:pt idx="82">
                  <c:v>2016.9681058678705</c:v>
                </c:pt>
                <c:pt idx="83">
                  <c:v>1071.0616485927151</c:v>
                </c:pt>
                <c:pt idx="84">
                  <c:v>1729.7080145102784</c:v>
                </c:pt>
                <c:pt idx="85">
                  <c:v>1759.3974800671422</c:v>
                </c:pt>
                <c:pt idx="86">
                  <c:v>1609.6838004048582</c:v>
                </c:pt>
                <c:pt idx="87">
                  <c:v>1945.5847187488773</c:v>
                </c:pt>
                <c:pt idx="88">
                  <c:v>5337.1188964953562</c:v>
                </c:pt>
                <c:pt idx="89">
                  <c:v>8194.7991414572571</c:v>
                </c:pt>
                <c:pt idx="90">
                  <c:v>11346.800434869614</c:v>
                </c:pt>
                <c:pt idx="91">
                  <c:v>10885.037573417882</c:v>
                </c:pt>
                <c:pt idx="92">
                  <c:v>9073.7845463258163</c:v>
                </c:pt>
                <c:pt idx="93">
                  <c:v>3153.086760874804</c:v>
                </c:pt>
                <c:pt idx="94">
                  <c:v>957.54361999173864</c:v>
                </c:pt>
                <c:pt idx="95">
                  <c:v>1606.5014049180324</c:v>
                </c:pt>
                <c:pt idx="96">
                  <c:v>1740.2269979975968</c:v>
                </c:pt>
                <c:pt idx="97">
                  <c:v>1563.5963734889538</c:v>
                </c:pt>
                <c:pt idx="98">
                  <c:v>1788.6929637243047</c:v>
                </c:pt>
                <c:pt idx="99">
                  <c:v>2854.0098324094829</c:v>
                </c:pt>
                <c:pt idx="100">
                  <c:v>5336.9566676878248</c:v>
                </c:pt>
                <c:pt idx="101">
                  <c:v>7418.0093617069533</c:v>
                </c:pt>
                <c:pt idx="102">
                  <c:v>9050.5094202147538</c:v>
                </c:pt>
                <c:pt idx="103">
                  <c:v>11439.419203438065</c:v>
                </c:pt>
                <c:pt idx="104">
                  <c:v>9798.1445807843866</c:v>
                </c:pt>
                <c:pt idx="105">
                  <c:v>5416.8317213060818</c:v>
                </c:pt>
                <c:pt idx="106">
                  <c:v>710.69471434169293</c:v>
                </c:pt>
                <c:pt idx="107">
                  <c:v>1402.7960450771054</c:v>
                </c:pt>
                <c:pt idx="108">
                  <c:v>1373.1001812791192</c:v>
                </c:pt>
                <c:pt idx="109">
                  <c:v>1748.1330261437909</c:v>
                </c:pt>
                <c:pt idx="110">
                  <c:v>1864.0059369303683</c:v>
                </c:pt>
                <c:pt idx="111">
                  <c:v>3094.6938645033019</c:v>
                </c:pt>
                <c:pt idx="112">
                  <c:v>6819.1150647062013</c:v>
                </c:pt>
                <c:pt idx="113">
                  <c:v>8581.4063370592503</c:v>
                </c:pt>
                <c:pt idx="114">
                  <c:v>10220.030625803965</c:v>
                </c:pt>
                <c:pt idx="115">
                  <c:v>11585.904922025826</c:v>
                </c:pt>
                <c:pt idx="116">
                  <c:v>8825.4229230191504</c:v>
                </c:pt>
                <c:pt idx="117">
                  <c:v>4036.7510399432927</c:v>
                </c:pt>
                <c:pt idx="118">
                  <c:v>1215.6157656476682</c:v>
                </c:pt>
                <c:pt idx="119">
                  <c:v>1717.0712381141045</c:v>
                </c:pt>
                <c:pt idx="120">
                  <c:v>1566.2155031847135</c:v>
                </c:pt>
                <c:pt idx="121">
                  <c:v>1917.9752105048863</c:v>
                </c:pt>
                <c:pt idx="122">
                  <c:v>1993.7615271345874</c:v>
                </c:pt>
                <c:pt idx="123">
                  <c:v>2735.6652906824988</c:v>
                </c:pt>
                <c:pt idx="124">
                  <c:v>3990.7512848116944</c:v>
                </c:pt>
                <c:pt idx="125">
                  <c:v>5529.4114308873004</c:v>
                </c:pt>
                <c:pt idx="126">
                  <c:v>8197.3180809095247</c:v>
                </c:pt>
                <c:pt idx="127">
                  <c:v>8352.3881579592744</c:v>
                </c:pt>
                <c:pt idx="128">
                  <c:v>9575.6636781721809</c:v>
                </c:pt>
                <c:pt idx="129">
                  <c:v>6278.8110626852249</c:v>
                </c:pt>
                <c:pt idx="130">
                  <c:v>1708.0274940944878</c:v>
                </c:pt>
                <c:pt idx="131">
                  <c:v>1776.1351078851376</c:v>
                </c:pt>
                <c:pt idx="132">
                  <c:v>1514.979731441804</c:v>
                </c:pt>
                <c:pt idx="133">
                  <c:v>1574.0139103718197</c:v>
                </c:pt>
                <c:pt idx="134">
                  <c:v>1878.5784520231216</c:v>
                </c:pt>
                <c:pt idx="135">
                  <c:v>1948.491371896848</c:v>
                </c:pt>
                <c:pt idx="136">
                  <c:v>4299.4958805201777</c:v>
                </c:pt>
                <c:pt idx="137">
                  <c:v>7936.4496314023627</c:v>
                </c:pt>
              </c:numCache>
            </c:numRef>
          </c:val>
          <c:smooth val="0"/>
          <c:extLst>
            <c:ext xmlns:c16="http://schemas.microsoft.com/office/drawing/2014/chart" uri="{C3380CC4-5D6E-409C-BE32-E72D297353CC}">
              <c16:uniqueId val="{00000001-F899-4E9D-B52B-982A542BC661}"/>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30-32'!$AP$44:$AP$163</c:f>
              <c:numCache>
                <c:formatCode>General</c:formatCode>
                <c:ptCount val="120"/>
                <c:pt idx="0">
                  <c:v>0.45720152305722822</c:v>
                </c:pt>
                <c:pt idx="1">
                  <c:v>0.4223569435235886</c:v>
                </c:pt>
                <c:pt idx="2">
                  <c:v>0.47406746470921518</c:v>
                </c:pt>
                <c:pt idx="3">
                  <c:v>9.5274819603998306E-2</c:v>
                </c:pt>
                <c:pt idx="4">
                  <c:v>1.0771686440177046</c:v>
                </c:pt>
                <c:pt idx="5">
                  <c:v>0.39441315218657425</c:v>
                </c:pt>
                <c:pt idx="6">
                  <c:v>-2.5990254773936141</c:v>
                </c:pt>
                <c:pt idx="7">
                  <c:v>0.25235526405695691</c:v>
                </c:pt>
                <c:pt idx="8">
                  <c:v>-2.328657182536284E-14</c:v>
                </c:pt>
                <c:pt idx="9">
                  <c:v>-2.2779389955096709</c:v>
                </c:pt>
                <c:pt idx="10">
                  <c:v>-0.3470741489836392</c:v>
                </c:pt>
                <c:pt idx="11">
                  <c:v>8.7259233889823679E-2</c:v>
                </c:pt>
                <c:pt idx="12">
                  <c:v>0.88876426511908679</c:v>
                </c:pt>
                <c:pt idx="13">
                  <c:v>0.90778033737416552</c:v>
                </c:pt>
                <c:pt idx="14">
                  <c:v>0.277408181067343</c:v>
                </c:pt>
                <c:pt idx="15">
                  <c:v>0.48092995742772132</c:v>
                </c:pt>
                <c:pt idx="16">
                  <c:v>0.15733147409738696</c:v>
                </c:pt>
                <c:pt idx="17">
                  <c:v>2.9544246129741363</c:v>
                </c:pt>
                <c:pt idx="18">
                  <c:v>-4.8796266476980453E-2</c:v>
                </c:pt>
                <c:pt idx="19">
                  <c:v>-1.9538389311807767</c:v>
                </c:pt>
                <c:pt idx="20">
                  <c:v>-1.7258014283209961</c:v>
                </c:pt>
                <c:pt idx="21">
                  <c:v>1.6693364870429042</c:v>
                </c:pt>
                <c:pt idx="22">
                  <c:v>-4.4650395718722431E-2</c:v>
                </c:pt>
                <c:pt idx="23">
                  <c:v>-1.8618635963491281</c:v>
                </c:pt>
                <c:pt idx="24">
                  <c:v>-0.54104187926894254</c:v>
                </c:pt>
                <c:pt idx="25">
                  <c:v>-0.25573589761318477</c:v>
                </c:pt>
                <c:pt idx="26">
                  <c:v>1.3754013200663443E-2</c:v>
                </c:pt>
                <c:pt idx="27">
                  <c:v>0.35766440632924229</c:v>
                </c:pt>
                <c:pt idx="28">
                  <c:v>2.0514849543799958</c:v>
                </c:pt>
                <c:pt idx="29">
                  <c:v>0.47382655684568425</c:v>
                </c:pt>
                <c:pt idx="30">
                  <c:v>2.4902737252634175</c:v>
                </c:pt>
                <c:pt idx="31">
                  <c:v>-0.15607077272026762</c:v>
                </c:pt>
                <c:pt idx="32">
                  <c:v>1.21968038020223</c:v>
                </c:pt>
                <c:pt idx="33">
                  <c:v>-1.9208285792739115</c:v>
                </c:pt>
                <c:pt idx="34">
                  <c:v>-0.2541948868205634</c:v>
                </c:pt>
                <c:pt idx="35">
                  <c:v>-0.2228586680030688</c:v>
                </c:pt>
                <c:pt idx="36">
                  <c:v>-9.8809909021248688E-4</c:v>
                </c:pt>
                <c:pt idx="37">
                  <c:v>0.22827308922878284</c:v>
                </c:pt>
                <c:pt idx="38">
                  <c:v>0.37777170261367476</c:v>
                </c:pt>
                <c:pt idx="39">
                  <c:v>7.3382751985042738E-2</c:v>
                </c:pt>
                <c:pt idx="40">
                  <c:v>-1.1699041454525718E-2</c:v>
                </c:pt>
                <c:pt idx="41">
                  <c:v>0.2002529043428467</c:v>
                </c:pt>
                <c:pt idx="42">
                  <c:v>-0.4308249975894764</c:v>
                </c:pt>
                <c:pt idx="43">
                  <c:v>-0.77358612836071716</c:v>
                </c:pt>
                <c:pt idx="44">
                  <c:v>-1.4659119495606074</c:v>
                </c:pt>
                <c:pt idx="45">
                  <c:v>0.33088462373507282</c:v>
                </c:pt>
                <c:pt idx="46">
                  <c:v>-1.6990939506410612</c:v>
                </c:pt>
                <c:pt idx="47">
                  <c:v>0.1708156228378015</c:v>
                </c:pt>
                <c:pt idx="48">
                  <c:v>5.3998947998159366E-2</c:v>
                </c:pt>
                <c:pt idx="49">
                  <c:v>0.62866688947789373</c:v>
                </c:pt>
                <c:pt idx="50">
                  <c:v>0.73860114361573603</c:v>
                </c:pt>
                <c:pt idx="51">
                  <c:v>-0.9848972058157105</c:v>
                </c:pt>
                <c:pt idx="52">
                  <c:v>-6.8489917133420122E-15</c:v>
                </c:pt>
                <c:pt idx="53">
                  <c:v>-2.2149012370604524</c:v>
                </c:pt>
                <c:pt idx="54">
                  <c:v>0.94501357919341089</c:v>
                </c:pt>
                <c:pt idx="55">
                  <c:v>0.23691026996844056</c:v>
                </c:pt>
                <c:pt idx="56">
                  <c:v>0.45580939454818981</c:v>
                </c:pt>
                <c:pt idx="57">
                  <c:v>-2.3971470996697044E-15</c:v>
                </c:pt>
                <c:pt idx="58">
                  <c:v>-0.45140647724931743</c:v>
                </c:pt>
                <c:pt idx="59">
                  <c:v>-0.68916463264671046</c:v>
                </c:pt>
                <c:pt idx="60">
                  <c:v>1.0777188493367313</c:v>
                </c:pt>
                <c:pt idx="61">
                  <c:v>0.28195449747026274</c:v>
                </c:pt>
                <c:pt idx="62">
                  <c:v>0.22378062396950496</c:v>
                </c:pt>
                <c:pt idx="63">
                  <c:v>-0.43219549761622161</c:v>
                </c:pt>
                <c:pt idx="64">
                  <c:v>-1.7785906152872994</c:v>
                </c:pt>
                <c:pt idx="65">
                  <c:v>0.62912894283220222</c:v>
                </c:pt>
                <c:pt idx="66">
                  <c:v>-0.36252863671602409</c:v>
                </c:pt>
                <c:pt idx="67">
                  <c:v>1.2676528814903942</c:v>
                </c:pt>
                <c:pt idx="68">
                  <c:v>0.66748352259770671</c:v>
                </c:pt>
                <c:pt idx="69">
                  <c:v>0.23079562380313762</c:v>
                </c:pt>
                <c:pt idx="70">
                  <c:v>0.73360351484754371</c:v>
                </c:pt>
                <c:pt idx="71">
                  <c:v>-0.69658707976799372</c:v>
                </c:pt>
                <c:pt idx="72">
                  <c:v>0.28985410329343325</c:v>
                </c:pt>
                <c:pt idx="73">
                  <c:v>0.32901750887634795</c:v>
                </c:pt>
                <c:pt idx="74">
                  <c:v>9.7980185954037943E-2</c:v>
                </c:pt>
                <c:pt idx="75">
                  <c:v>-0.86980544340096233</c:v>
                </c:pt>
                <c:pt idx="76">
                  <c:v>-0.32499153237994466</c:v>
                </c:pt>
                <c:pt idx="77">
                  <c:v>-0.36543221216740679</c:v>
                </c:pt>
                <c:pt idx="78">
                  <c:v>1.564402184936573</c:v>
                </c:pt>
                <c:pt idx="79">
                  <c:v>-0.14977861612405496</c:v>
                </c:pt>
                <c:pt idx="80">
                  <c:v>-6.1948241716260913E-2</c:v>
                </c:pt>
                <c:pt idx="81">
                  <c:v>-1.7738442349641599</c:v>
                </c:pt>
                <c:pt idx="82">
                  <c:v>-0.92863151740708538</c:v>
                </c:pt>
                <c:pt idx="83">
                  <c:v>4.3217604635427537E-2</c:v>
                </c:pt>
                <c:pt idx="84">
                  <c:v>0.23907077958196149</c:v>
                </c:pt>
                <c:pt idx="85">
                  <c:v>-3.2506401756637361E-2</c:v>
                </c:pt>
                <c:pt idx="86">
                  <c:v>0.30096147311940125</c:v>
                </c:pt>
                <c:pt idx="87">
                  <c:v>0.43175592119147566</c:v>
                </c:pt>
                <c:pt idx="88">
                  <c:v>-0.39186192825429245</c:v>
                </c:pt>
                <c:pt idx="89">
                  <c:v>-1.6019885117399983</c:v>
                </c:pt>
                <c:pt idx="90">
                  <c:v>-1.9606889122521487</c:v>
                </c:pt>
                <c:pt idx="91">
                  <c:v>0.61855459862009443</c:v>
                </c:pt>
                <c:pt idx="92">
                  <c:v>0.96239101268401994</c:v>
                </c:pt>
                <c:pt idx="93">
                  <c:v>1.5689768272087616</c:v>
                </c:pt>
                <c:pt idx="94">
                  <c:v>-1.3670389881412901</c:v>
                </c:pt>
                <c:pt idx="95">
                  <c:v>-0.3302109745989521</c:v>
                </c:pt>
                <c:pt idx="96">
                  <c:v>-0.3804883602273752</c:v>
                </c:pt>
                <c:pt idx="97">
                  <c:v>0.17879988797990709</c:v>
                </c:pt>
                <c:pt idx="98">
                  <c:v>0.34776497378260329</c:v>
                </c:pt>
                <c:pt idx="99">
                  <c:v>0.72762629596421147</c:v>
                </c:pt>
                <c:pt idx="100">
                  <c:v>1.7738044158890753</c:v>
                </c:pt>
                <c:pt idx="101">
                  <c:v>8.3588320882683503E-2</c:v>
                </c:pt>
                <c:pt idx="102">
                  <c:v>-0.26588832009322266</c:v>
                </c:pt>
                <c:pt idx="103">
                  <c:v>0.77255202628140363</c:v>
                </c:pt>
                <c:pt idx="104">
                  <c:v>-0.56926009201231387</c:v>
                </c:pt>
                <c:pt idx="105">
                  <c:v>-0.57620145286001612</c:v>
                </c:pt>
                <c:pt idx="106">
                  <c:v>-0.67319880630659046</c:v>
                </c:pt>
                <c:pt idx="107">
                  <c:v>7.6495725111693932E-2</c:v>
                </c:pt>
                <c:pt idx="108">
                  <c:v>-0.15626165776156398</c:v>
                </c:pt>
                <c:pt idx="109">
                  <c:v>0.36797470374972813</c:v>
                </c:pt>
                <c:pt idx="110">
                  <c:v>0.47656500107672434</c:v>
                </c:pt>
                <c:pt idx="111">
                  <c:v>0.12026399433121253</c:v>
                </c:pt>
                <c:pt idx="112">
                  <c:v>-2.5526463710081257</c:v>
                </c:pt>
                <c:pt idx="113">
                  <c:v>-0.55331252909630402</c:v>
                </c:pt>
                <c:pt idx="114">
                  <c:v>0.66806312112788413</c:v>
                </c:pt>
                <c:pt idx="115">
                  <c:v>-0.11475059203161569</c:v>
                </c:pt>
                <c:pt idx="116">
                  <c:v>0.51755740157794694</c:v>
                </c:pt>
                <c:pt idx="117">
                  <c:v>2.7488197008178443</c:v>
                </c:pt>
                <c:pt idx="118">
                  <c:v>7.0428055519530949E-2</c:v>
                </c:pt>
                <c:pt idx="119">
                  <c:v>7.1089572334074674E-2</c:v>
                </c:pt>
              </c:numCache>
            </c:numRef>
          </c:val>
          <c:smooth val="0"/>
          <c:extLst>
            <c:ext xmlns:c16="http://schemas.microsoft.com/office/drawing/2014/chart" uri="{C3380CC4-5D6E-409C-BE32-E72D297353CC}">
              <c16:uniqueId val="{00000000-B611-4920-A6FE-62C978FBF30E}"/>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30-32'!$AP$44:$AP$163</c:f>
              <c:numCache>
                <c:formatCode>General</c:formatCode>
                <c:ptCount val="120"/>
                <c:pt idx="0">
                  <c:v>0.45720152305722822</c:v>
                </c:pt>
                <c:pt idx="1">
                  <c:v>0.4223569435235886</c:v>
                </c:pt>
                <c:pt idx="2">
                  <c:v>0.47406746470921518</c:v>
                </c:pt>
                <c:pt idx="3">
                  <c:v>9.5274819603998306E-2</c:v>
                </c:pt>
                <c:pt idx="4">
                  <c:v>1.0771686440177046</c:v>
                </c:pt>
                <c:pt idx="5">
                  <c:v>0.39441315218657425</c:v>
                </c:pt>
                <c:pt idx="6">
                  <c:v>-2.5990254773936141</c:v>
                </c:pt>
                <c:pt idx="7">
                  <c:v>0.25235526405695691</c:v>
                </c:pt>
                <c:pt idx="8">
                  <c:v>-2.328657182536284E-14</c:v>
                </c:pt>
                <c:pt idx="9">
                  <c:v>-2.2779389955096709</c:v>
                </c:pt>
                <c:pt idx="10">
                  <c:v>-0.3470741489836392</c:v>
                </c:pt>
                <c:pt idx="11">
                  <c:v>8.7259233889823679E-2</c:v>
                </c:pt>
                <c:pt idx="12">
                  <c:v>0.88876426511908679</c:v>
                </c:pt>
                <c:pt idx="13">
                  <c:v>0.90778033737416552</c:v>
                </c:pt>
                <c:pt idx="14">
                  <c:v>0.277408181067343</c:v>
                </c:pt>
                <c:pt idx="15">
                  <c:v>0.48092995742772132</c:v>
                </c:pt>
                <c:pt idx="16">
                  <c:v>0.15733147409738696</c:v>
                </c:pt>
                <c:pt idx="17">
                  <c:v>2.9544246129741363</c:v>
                </c:pt>
                <c:pt idx="18">
                  <c:v>-4.8796266476980453E-2</c:v>
                </c:pt>
                <c:pt idx="19">
                  <c:v>-1.9538389311807767</c:v>
                </c:pt>
                <c:pt idx="20">
                  <c:v>-1.7258014283209961</c:v>
                </c:pt>
                <c:pt idx="21">
                  <c:v>1.6693364870429042</c:v>
                </c:pt>
                <c:pt idx="22">
                  <c:v>-4.4650395718722431E-2</c:v>
                </c:pt>
                <c:pt idx="23">
                  <c:v>-1.8618635963491281</c:v>
                </c:pt>
                <c:pt idx="24">
                  <c:v>-0.54104187926894254</c:v>
                </c:pt>
                <c:pt idx="25">
                  <c:v>-0.25573589761318477</c:v>
                </c:pt>
                <c:pt idx="26">
                  <c:v>1.3754013200663443E-2</c:v>
                </c:pt>
                <c:pt idx="27">
                  <c:v>0.35766440632924229</c:v>
                </c:pt>
                <c:pt idx="28">
                  <c:v>2.0514849543799958</c:v>
                </c:pt>
                <c:pt idx="29">
                  <c:v>0.47382655684568425</c:v>
                </c:pt>
                <c:pt idx="30">
                  <c:v>2.4902737252634175</c:v>
                </c:pt>
                <c:pt idx="31">
                  <c:v>-0.15607077272026762</c:v>
                </c:pt>
                <c:pt idx="32">
                  <c:v>1.21968038020223</c:v>
                </c:pt>
                <c:pt idx="33">
                  <c:v>-1.9208285792739115</c:v>
                </c:pt>
                <c:pt idx="34">
                  <c:v>-0.2541948868205634</c:v>
                </c:pt>
                <c:pt idx="35">
                  <c:v>-0.2228586680030688</c:v>
                </c:pt>
                <c:pt idx="36">
                  <c:v>-9.8809909021248688E-4</c:v>
                </c:pt>
                <c:pt idx="37">
                  <c:v>0.22827308922878284</c:v>
                </c:pt>
                <c:pt idx="38">
                  <c:v>0.37777170261367476</c:v>
                </c:pt>
                <c:pt idx="39">
                  <c:v>7.3382751985042738E-2</c:v>
                </c:pt>
                <c:pt idx="40">
                  <c:v>-1.1699041454525718E-2</c:v>
                </c:pt>
                <c:pt idx="41">
                  <c:v>0.2002529043428467</c:v>
                </c:pt>
                <c:pt idx="42">
                  <c:v>-0.4308249975894764</c:v>
                </c:pt>
                <c:pt idx="43">
                  <c:v>-0.77358612836071716</c:v>
                </c:pt>
                <c:pt idx="44">
                  <c:v>-1.4659119495606074</c:v>
                </c:pt>
                <c:pt idx="45">
                  <c:v>0.33088462373507282</c:v>
                </c:pt>
                <c:pt idx="46">
                  <c:v>-1.6990939506410612</c:v>
                </c:pt>
                <c:pt idx="47">
                  <c:v>0.1708156228378015</c:v>
                </c:pt>
                <c:pt idx="48">
                  <c:v>5.3998947998159366E-2</c:v>
                </c:pt>
                <c:pt idx="49">
                  <c:v>0.62866688947789373</c:v>
                </c:pt>
                <c:pt idx="50">
                  <c:v>0.73860114361573603</c:v>
                </c:pt>
                <c:pt idx="51">
                  <c:v>-0.9848972058157105</c:v>
                </c:pt>
                <c:pt idx="52">
                  <c:v>-6.8489917133420122E-15</c:v>
                </c:pt>
                <c:pt idx="53">
                  <c:v>-2.2149012370604524</c:v>
                </c:pt>
                <c:pt idx="54">
                  <c:v>0.94501357919341089</c:v>
                </c:pt>
                <c:pt idx="55">
                  <c:v>0.23691026996844056</c:v>
                </c:pt>
                <c:pt idx="56">
                  <c:v>0.45580939454818981</c:v>
                </c:pt>
                <c:pt idx="57">
                  <c:v>-2.3971470996697044E-15</c:v>
                </c:pt>
                <c:pt idx="58">
                  <c:v>-0.45140647724931743</c:v>
                </c:pt>
                <c:pt idx="59">
                  <c:v>-0.68916463264671046</c:v>
                </c:pt>
                <c:pt idx="60">
                  <c:v>1.0777188493367313</c:v>
                </c:pt>
                <c:pt idx="61">
                  <c:v>0.28195449747026274</c:v>
                </c:pt>
                <c:pt idx="62">
                  <c:v>0.22378062396950496</c:v>
                </c:pt>
                <c:pt idx="63">
                  <c:v>-0.43219549761622161</c:v>
                </c:pt>
                <c:pt idx="64">
                  <c:v>-1.7785906152872994</c:v>
                </c:pt>
                <c:pt idx="65">
                  <c:v>0.62912894283220222</c:v>
                </c:pt>
                <c:pt idx="66">
                  <c:v>-0.36252863671602409</c:v>
                </c:pt>
                <c:pt idx="67">
                  <c:v>1.2676528814903942</c:v>
                </c:pt>
                <c:pt idx="68">
                  <c:v>0.66748352259770671</c:v>
                </c:pt>
                <c:pt idx="69">
                  <c:v>0.23079562380313762</c:v>
                </c:pt>
                <c:pt idx="70">
                  <c:v>0.73360351484754371</c:v>
                </c:pt>
                <c:pt idx="71">
                  <c:v>-0.69658707976799372</c:v>
                </c:pt>
                <c:pt idx="72">
                  <c:v>0.28985410329343325</c:v>
                </c:pt>
                <c:pt idx="73">
                  <c:v>0.32901750887634795</c:v>
                </c:pt>
                <c:pt idx="74">
                  <c:v>9.7980185954037943E-2</c:v>
                </c:pt>
                <c:pt idx="75">
                  <c:v>-0.86980544340096233</c:v>
                </c:pt>
                <c:pt idx="76">
                  <c:v>-0.32499153237994466</c:v>
                </c:pt>
                <c:pt idx="77">
                  <c:v>-0.36543221216740679</c:v>
                </c:pt>
                <c:pt idx="78">
                  <c:v>1.564402184936573</c:v>
                </c:pt>
                <c:pt idx="79">
                  <c:v>-0.14977861612405496</c:v>
                </c:pt>
                <c:pt idx="80">
                  <c:v>-6.1948241716260913E-2</c:v>
                </c:pt>
                <c:pt idx="81">
                  <c:v>-1.7738442349641599</c:v>
                </c:pt>
                <c:pt idx="82">
                  <c:v>-0.92863151740708538</c:v>
                </c:pt>
                <c:pt idx="83">
                  <c:v>4.3217604635427537E-2</c:v>
                </c:pt>
                <c:pt idx="84">
                  <c:v>0.23907077958196149</c:v>
                </c:pt>
                <c:pt idx="85">
                  <c:v>-3.2506401756637361E-2</c:v>
                </c:pt>
                <c:pt idx="86">
                  <c:v>0.30096147311940125</c:v>
                </c:pt>
                <c:pt idx="87">
                  <c:v>0.43175592119147566</c:v>
                </c:pt>
                <c:pt idx="88">
                  <c:v>-0.39186192825429245</c:v>
                </c:pt>
                <c:pt idx="89">
                  <c:v>-1.6019885117399983</c:v>
                </c:pt>
                <c:pt idx="90">
                  <c:v>-1.9606889122521487</c:v>
                </c:pt>
                <c:pt idx="91">
                  <c:v>0.61855459862009443</c:v>
                </c:pt>
                <c:pt idx="92">
                  <c:v>0.96239101268401994</c:v>
                </c:pt>
                <c:pt idx="93">
                  <c:v>1.5689768272087616</c:v>
                </c:pt>
                <c:pt idx="94">
                  <c:v>-1.3670389881412901</c:v>
                </c:pt>
                <c:pt idx="95">
                  <c:v>-0.3302109745989521</c:v>
                </c:pt>
                <c:pt idx="96">
                  <c:v>-0.3804883602273752</c:v>
                </c:pt>
                <c:pt idx="97">
                  <c:v>0.17879988797990709</c:v>
                </c:pt>
                <c:pt idx="98">
                  <c:v>0.34776497378260329</c:v>
                </c:pt>
                <c:pt idx="99">
                  <c:v>0.72762629596421147</c:v>
                </c:pt>
                <c:pt idx="100">
                  <c:v>1.7738044158890753</c:v>
                </c:pt>
                <c:pt idx="101">
                  <c:v>8.3588320882683503E-2</c:v>
                </c:pt>
                <c:pt idx="102">
                  <c:v>-0.26588832009322266</c:v>
                </c:pt>
                <c:pt idx="103">
                  <c:v>0.77255202628140363</c:v>
                </c:pt>
                <c:pt idx="104">
                  <c:v>-0.56926009201231387</c:v>
                </c:pt>
                <c:pt idx="105">
                  <c:v>-0.57620145286001612</c:v>
                </c:pt>
                <c:pt idx="106">
                  <c:v>-0.67319880630659046</c:v>
                </c:pt>
                <c:pt idx="107">
                  <c:v>7.6495725111693932E-2</c:v>
                </c:pt>
                <c:pt idx="108">
                  <c:v>-0.15626165776156398</c:v>
                </c:pt>
                <c:pt idx="109">
                  <c:v>0.36797470374972813</c:v>
                </c:pt>
                <c:pt idx="110">
                  <c:v>0.47656500107672434</c:v>
                </c:pt>
                <c:pt idx="111">
                  <c:v>0.12026399433121253</c:v>
                </c:pt>
                <c:pt idx="112">
                  <c:v>-2.5526463710081257</c:v>
                </c:pt>
                <c:pt idx="113">
                  <c:v>-0.55331252909630402</c:v>
                </c:pt>
                <c:pt idx="114">
                  <c:v>0.66806312112788413</c:v>
                </c:pt>
                <c:pt idx="115">
                  <c:v>-0.11475059203161569</c:v>
                </c:pt>
                <c:pt idx="116">
                  <c:v>0.51755740157794694</c:v>
                </c:pt>
                <c:pt idx="117">
                  <c:v>2.7488197008178443</c:v>
                </c:pt>
                <c:pt idx="118">
                  <c:v>7.0428055519530949E-2</c:v>
                </c:pt>
                <c:pt idx="119">
                  <c:v>7.1089572334074674E-2</c:v>
                </c:pt>
              </c:numCache>
            </c:numRef>
          </c:xVal>
          <c:yVal>
            <c:numRef>
              <c:f>'WA Sch. 30-32'!$BA$44:$BA$163</c:f>
              <c:numCache>
                <c:formatCode>0.000</c:formatCode>
                <c:ptCount val="120"/>
                <c:pt idx="0">
                  <c:v>0.65984156097410673</c:v>
                </c:pt>
                <c:pt idx="1">
                  <c:v>0.58395355652530356</c:v>
                </c:pt>
                <c:pt idx="2">
                  <c:v>0.71260296566742809</c:v>
                </c:pt>
                <c:pt idx="3">
                  <c:v>5.213646396562386E-2</c:v>
                </c:pt>
                <c:pt idx="4">
                  <c:v>1.3007407952098116</c:v>
                </c:pt>
                <c:pt idx="5">
                  <c:v>0.55940759981342003</c:v>
                </c:pt>
                <c:pt idx="6">
                  <c:v>-2.5624047253801172</c:v>
                </c:pt>
                <c:pt idx="7">
                  <c:v>0.30701000240174037</c:v>
                </c:pt>
                <c:pt idx="8">
                  <c:v>-0.19934121391943735</c:v>
                </c:pt>
                <c:pt idx="9">
                  <c:v>-2.0173495927674461</c:v>
                </c:pt>
                <c:pt idx="10">
                  <c:v>-0.58395355652530356</c:v>
                </c:pt>
                <c:pt idx="11">
                  <c:v>3.127280902613698E-2</c:v>
                </c:pt>
                <c:pt idx="12">
                  <c:v>1.1266860090395716</c:v>
                </c:pt>
                <c:pt idx="13">
                  <c:v>1.1669186011353176</c:v>
                </c:pt>
                <c:pt idx="14">
                  <c:v>0.32893642436422554</c:v>
                </c:pt>
                <c:pt idx="15">
                  <c:v>0.76742739995147802</c:v>
                </c:pt>
                <c:pt idx="16">
                  <c:v>0.11490060124967313</c:v>
                </c:pt>
                <c:pt idx="17">
                  <c:v>2.562404725380119</c:v>
                </c:pt>
                <c:pt idx="18">
                  <c:v>-0.30701000240174037</c:v>
                </c:pt>
                <c:pt idx="19">
                  <c:v>-1.6769355088893503</c:v>
                </c:pt>
                <c:pt idx="20">
                  <c:v>-1.3509383667831778</c:v>
                </c:pt>
                <c:pt idx="21">
                  <c:v>1.6769355088893503</c:v>
                </c:pt>
                <c:pt idx="22">
                  <c:v>-0.28523021200384785</c:v>
                </c:pt>
                <c:pt idx="23">
                  <c:v>-1.5267663302113335</c:v>
                </c:pt>
                <c:pt idx="24">
                  <c:v>-0.79571892196992056</c:v>
                </c:pt>
                <c:pt idx="25">
                  <c:v>-0.48767561631153389</c:v>
                </c:pt>
                <c:pt idx="26">
                  <c:v>-0.13591068064648049</c:v>
                </c:pt>
                <c:pt idx="27">
                  <c:v>0.48767561631153389</c:v>
                </c:pt>
                <c:pt idx="28">
                  <c:v>1.8786590672766061</c:v>
                </c:pt>
                <c:pt idx="29">
                  <c:v>0.68598353263417977</c:v>
                </c:pt>
                <c:pt idx="30">
                  <c:v>2.017349592767447</c:v>
                </c:pt>
                <c:pt idx="31">
                  <c:v>-0.39572529581448734</c:v>
                </c:pt>
                <c:pt idx="32">
                  <c:v>1.4047919280405334</c:v>
                </c:pt>
                <c:pt idx="33">
                  <c:v>-1.5973526977611858</c:v>
                </c:pt>
                <c:pt idx="34">
                  <c:v>-0.46432956872668901</c:v>
                </c:pt>
                <c:pt idx="35">
                  <c:v>-0.44123392015968882</c:v>
                </c:pt>
                <c:pt idx="36">
                  <c:v>-0.22065146486235332</c:v>
                </c:pt>
                <c:pt idx="37">
                  <c:v>0.22065146486235332</c:v>
                </c:pt>
                <c:pt idx="38">
                  <c:v>0.53519417688850079</c:v>
                </c:pt>
                <c:pt idx="39">
                  <c:v>-3.127280902613698E-2</c:v>
                </c:pt>
                <c:pt idx="40">
                  <c:v>-0.24206240467219475</c:v>
                </c:pt>
                <c:pt idx="41">
                  <c:v>0.17812111651651327</c:v>
                </c:pt>
                <c:pt idx="42">
                  <c:v>-0.71260296566742809</c:v>
                </c:pt>
                <c:pt idx="43">
                  <c:v>-1.0157020117051774</c:v>
                </c:pt>
                <c:pt idx="44">
                  <c:v>-1.2091343701602324</c:v>
                </c:pt>
                <c:pt idx="45">
                  <c:v>0.44123392015968882</c:v>
                </c:pt>
                <c:pt idx="46">
                  <c:v>-1.3007407952098116</c:v>
                </c:pt>
                <c:pt idx="47">
                  <c:v>0.13591068064648049</c:v>
                </c:pt>
                <c:pt idx="48">
                  <c:v>-9.3941125106491899E-2</c:v>
                </c:pt>
                <c:pt idx="49">
                  <c:v>0.85431334867221986</c:v>
                </c:pt>
                <c:pt idx="50">
                  <c:v>1.0512597817977336</c:v>
                </c:pt>
                <c:pt idx="51">
                  <c:v>-1.1266860090395716</c:v>
                </c:pt>
                <c:pt idx="52">
                  <c:v>-0.17812111651651327</c:v>
                </c:pt>
                <c:pt idx="53">
                  <c:v>-1.8786590672766057</c:v>
                </c:pt>
                <c:pt idx="54">
                  <c:v>1.2091343701602324</c:v>
                </c:pt>
                <c:pt idx="55">
                  <c:v>0.26358490404097262</c:v>
                </c:pt>
                <c:pt idx="56">
                  <c:v>0.63414296405799342</c:v>
                </c:pt>
                <c:pt idx="57">
                  <c:v>-0.15698093272589608</c:v>
                </c:pt>
                <c:pt idx="58">
                  <c:v>-0.76742739995147802</c:v>
                </c:pt>
                <c:pt idx="59">
                  <c:v>-0.94818488013239854</c:v>
                </c:pt>
                <c:pt idx="60">
                  <c:v>1.3509383667831778</c:v>
                </c:pt>
                <c:pt idx="61">
                  <c:v>0.35102215742413223</c:v>
                </c:pt>
                <c:pt idx="62">
                  <c:v>0.19934121391943735</c:v>
                </c:pt>
                <c:pt idx="63">
                  <c:v>-0.73973721941388981</c:v>
                </c:pt>
                <c:pt idx="64">
                  <c:v>-1.4630593361844002</c:v>
                </c:pt>
                <c:pt idx="65">
                  <c:v>0.88473536642075068</c:v>
                </c:pt>
                <c:pt idx="66">
                  <c:v>-0.60885652565055048</c:v>
                </c:pt>
                <c:pt idx="67">
                  <c:v>1.4630593361844004</c:v>
                </c:pt>
                <c:pt idx="68">
                  <c:v>0.91599911388803534</c:v>
                </c:pt>
                <c:pt idx="69">
                  <c:v>0.24206240467219475</c:v>
                </c:pt>
                <c:pt idx="70">
                  <c:v>1.0157020117051774</c:v>
                </c:pt>
                <c:pt idx="71">
                  <c:v>-0.98138417626213981</c:v>
                </c:pt>
                <c:pt idx="72">
                  <c:v>0.3732804719655104</c:v>
                </c:pt>
                <c:pt idx="73">
                  <c:v>0.41837128791165434</c:v>
                </c:pt>
                <c:pt idx="74">
                  <c:v>7.3022840689146426E-2</c:v>
                </c:pt>
                <c:pt idx="75">
                  <c:v>-1.0512597817977336</c:v>
                </c:pt>
                <c:pt idx="76">
                  <c:v>-0.53519417688850079</c:v>
                </c:pt>
                <c:pt idx="77">
                  <c:v>-0.63414296405799342</c:v>
                </c:pt>
                <c:pt idx="78">
                  <c:v>1.5267663302113343</c:v>
                </c:pt>
                <c:pt idx="79">
                  <c:v>-0.3732804719655104</c:v>
                </c:pt>
                <c:pt idx="80">
                  <c:v>-0.32893642436422554</c:v>
                </c:pt>
                <c:pt idx="81">
                  <c:v>-1.4047919280405334</c:v>
                </c:pt>
                <c:pt idx="82">
                  <c:v>-1.0881989764386006</c:v>
                </c:pt>
                <c:pt idx="83">
                  <c:v>-0.11490060124967313</c:v>
                </c:pt>
                <c:pt idx="84">
                  <c:v>0.28523021200384785</c:v>
                </c:pt>
                <c:pt idx="85">
                  <c:v>-0.26358490404097262</c:v>
                </c:pt>
                <c:pt idx="86">
                  <c:v>0.39572529581448734</c:v>
                </c:pt>
                <c:pt idx="87">
                  <c:v>0.60885652565055048</c:v>
                </c:pt>
                <c:pt idx="88">
                  <c:v>-0.68598353263417977</c:v>
                </c:pt>
                <c:pt idx="89">
                  <c:v>-1.2536226075646817</c:v>
                </c:pt>
                <c:pt idx="90">
                  <c:v>-1.7688250385187059</c:v>
                </c:pt>
                <c:pt idx="91">
                  <c:v>0.82466217903935268</c:v>
                </c:pt>
                <c:pt idx="92">
                  <c:v>1.2536226075646817</c:v>
                </c:pt>
                <c:pt idx="93">
                  <c:v>1.5973526977611863</c:v>
                </c:pt>
                <c:pt idx="94">
                  <c:v>-1.1669186011353176</c:v>
                </c:pt>
                <c:pt idx="95">
                  <c:v>-0.55940759981342003</c:v>
                </c:pt>
                <c:pt idx="96">
                  <c:v>-0.65984156097410673</c:v>
                </c:pt>
                <c:pt idx="97">
                  <c:v>0.15698093272589608</c:v>
                </c:pt>
                <c:pt idx="98">
                  <c:v>0.46432956872668901</c:v>
                </c:pt>
                <c:pt idx="99">
                  <c:v>0.98138417626213981</c:v>
                </c:pt>
                <c:pt idx="100">
                  <c:v>1.7688250385187059</c:v>
                </c:pt>
                <c:pt idx="101">
                  <c:v>1.0422759496273899E-2</c:v>
                </c:pt>
                <c:pt idx="102">
                  <c:v>-0.51129056715173082</c:v>
                </c:pt>
                <c:pt idx="103">
                  <c:v>1.0881989764386006</c:v>
                </c:pt>
                <c:pt idx="104">
                  <c:v>-0.85431334867221986</c:v>
                </c:pt>
                <c:pt idx="105">
                  <c:v>-0.88473536642075068</c:v>
                </c:pt>
                <c:pt idx="106">
                  <c:v>-0.91599911388803534</c:v>
                </c:pt>
                <c:pt idx="107">
                  <c:v>-1.0422759496273899E-2</c:v>
                </c:pt>
                <c:pt idx="108">
                  <c:v>-0.41837128791165434</c:v>
                </c:pt>
                <c:pt idx="109">
                  <c:v>0.51129056715173082</c:v>
                </c:pt>
                <c:pt idx="110">
                  <c:v>0.73973721941388981</c:v>
                </c:pt>
                <c:pt idx="111">
                  <c:v>9.3941125106491899E-2</c:v>
                </c:pt>
                <c:pt idx="112">
                  <c:v>-2.2111272410853271</c:v>
                </c:pt>
                <c:pt idx="113">
                  <c:v>-0.82466217903935268</c:v>
                </c:pt>
                <c:pt idx="114">
                  <c:v>0.94818488013239854</c:v>
                </c:pt>
                <c:pt idx="115">
                  <c:v>-0.35102215742413223</c:v>
                </c:pt>
                <c:pt idx="116">
                  <c:v>0.79571892196992056</c:v>
                </c:pt>
                <c:pt idx="117">
                  <c:v>2.2111272410853289</c:v>
                </c:pt>
                <c:pt idx="118">
                  <c:v>-7.3022840689146426E-2</c:v>
                </c:pt>
                <c:pt idx="119">
                  <c:v>-5.213646396562386E-2</c:v>
                </c:pt>
              </c:numCache>
            </c:numRef>
          </c:yVal>
          <c:smooth val="0"/>
          <c:extLst>
            <c:ext xmlns:c16="http://schemas.microsoft.com/office/drawing/2014/chart" uri="{C3380CC4-5D6E-409C-BE32-E72D297353CC}">
              <c16:uniqueId val="{00000001-A4D6-4C36-A5FD-12395285DE66}"/>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30-32'!$BR$165:$CD$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30-32'!$BR$168:$CD$168</c:f>
              <c:numCache>
                <c:formatCode>0.000000</c:formatCode>
                <c:ptCount val="13"/>
                <c:pt idx="0">
                  <c:v>1</c:v>
                </c:pt>
                <c:pt idx="1">
                  <c:v>8.294899047362686E-2</c:v>
                </c:pt>
                <c:pt idx="2">
                  <c:v>-4.2160407350540004E-2</c:v>
                </c:pt>
                <c:pt idx="3">
                  <c:v>-0.16966733139271778</c:v>
                </c:pt>
                <c:pt idx="4">
                  <c:v>-4.1531733185311094E-2</c:v>
                </c:pt>
                <c:pt idx="5">
                  <c:v>-0.1189297253028781</c:v>
                </c:pt>
                <c:pt idx="6">
                  <c:v>-9.131882010772184E-2</c:v>
                </c:pt>
                <c:pt idx="7">
                  <c:v>1.130979441454197E-2</c:v>
                </c:pt>
                <c:pt idx="8">
                  <c:v>-6.2039578651158604E-2</c:v>
                </c:pt>
                <c:pt idx="9">
                  <c:v>-9.369150796586222E-3</c:v>
                </c:pt>
                <c:pt idx="10">
                  <c:v>9.1691935264565337E-3</c:v>
                </c:pt>
                <c:pt idx="11">
                  <c:v>3.1863157320513708E-3</c:v>
                </c:pt>
                <c:pt idx="12">
                  <c:v>-0.17532488738784369</c:v>
                </c:pt>
              </c:numCache>
            </c:numRef>
          </c:val>
          <c:extLst>
            <c:ext xmlns:c16="http://schemas.microsoft.com/office/drawing/2014/chart" uri="{C3380CC4-5D6E-409C-BE32-E72D297353CC}">
              <c16:uniqueId val="{00000000-2F96-4F43-91F2-090AD79A39B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30-32'!$BQ$170</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30-32'!$BS$165:$CD$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WA Sch. 30-32'!$BS$170:$CD$170</c:f>
              <c:numCache>
                <c:formatCode>0.000000</c:formatCode>
                <c:ptCount val="12"/>
                <c:pt idx="0">
                  <c:v>0.35755024800163115</c:v>
                </c:pt>
                <c:pt idx="1">
                  <c:v>0.58654558846939631</c:v>
                </c:pt>
                <c:pt idx="2">
                  <c:v>0.19769588358899667</c:v>
                </c:pt>
                <c:pt idx="3">
                  <c:v>0.29911434329385234</c:v>
                </c:pt>
                <c:pt idx="4">
                  <c:v>0.2449461980364189</c:v>
                </c:pt>
                <c:pt idx="5">
                  <c:v>0.25634983301184305</c:v>
                </c:pt>
                <c:pt idx="6">
                  <c:v>0.3528621261207871</c:v>
                </c:pt>
                <c:pt idx="7">
                  <c:v>0.40679669196835527</c:v>
                </c:pt>
                <c:pt idx="8">
                  <c:v>0.50524826278168722</c:v>
                </c:pt>
                <c:pt idx="9">
                  <c:v>0.59948459540440224</c:v>
                </c:pt>
                <c:pt idx="10">
                  <c:v>0.68601139924962939</c:v>
                </c:pt>
                <c:pt idx="11">
                  <c:v>0.4087900666099028</c:v>
                </c:pt>
              </c:numCache>
            </c:numRef>
          </c:val>
          <c:extLst>
            <c:ext xmlns:c16="http://schemas.microsoft.com/office/drawing/2014/chart" uri="{C3380CC4-5D6E-409C-BE32-E72D297353CC}">
              <c16:uniqueId val="{00000000-E00A-4794-8FE0-84751BCAC6A4}"/>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5'!$E$156</c:f>
              <c:strCache>
                <c:ptCount val="1"/>
                <c:pt idx="0">
                  <c:v>Annual Calendar, UPC</c:v>
                </c:pt>
              </c:strCache>
            </c:strRef>
          </c:tx>
          <c:spPr>
            <a:ln w="28575" cap="rnd">
              <a:solidFill>
                <a:schemeClr val="accent1"/>
              </a:solidFill>
              <a:round/>
            </a:ln>
            <a:effectLst/>
          </c:spPr>
          <c:marker>
            <c:symbol val="none"/>
          </c:marker>
          <c:cat>
            <c:numRef>
              <c:f>'WA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5'!$E$157:$E$167</c:f>
              <c:numCache>
                <c:formatCode>#,##0</c:formatCode>
                <c:ptCount val="11"/>
                <c:pt idx="0">
                  <c:v>28352199.570247933</c:v>
                </c:pt>
                <c:pt idx="1">
                  <c:v>28934627.100000001</c:v>
                </c:pt>
                <c:pt idx="2">
                  <c:v>29134596.300000001</c:v>
                </c:pt>
                <c:pt idx="3">
                  <c:v>29457852.403361347</c:v>
                </c:pt>
                <c:pt idx="4">
                  <c:v>29348694.252100844</c:v>
                </c:pt>
                <c:pt idx="5">
                  <c:v>28660858.100000001</c:v>
                </c:pt>
                <c:pt idx="6">
                  <c:v>29669036.199800003</c:v>
                </c:pt>
                <c:pt idx="7">
                  <c:v>28953688.3741</c:v>
                </c:pt>
                <c:pt idx="8">
                  <c:v>26814093.8979</c:v>
                </c:pt>
                <c:pt idx="9">
                  <c:v>28034485.176800001</c:v>
                </c:pt>
                <c:pt idx="10">
                  <c:v>28630579.650599997</c:v>
                </c:pt>
              </c:numCache>
            </c:numRef>
          </c:val>
          <c:smooth val="0"/>
          <c:extLst>
            <c:ext xmlns:c16="http://schemas.microsoft.com/office/drawing/2014/chart" uri="{C3380CC4-5D6E-409C-BE32-E72D297353CC}">
              <c16:uniqueId val="{00000000-E2C7-414E-98F3-F23FF56E34ED}"/>
            </c:ext>
          </c:extLst>
        </c:ser>
        <c:ser>
          <c:idx val="1"/>
          <c:order val="1"/>
          <c:tx>
            <c:strRef>
              <c:f>'WA Sch. 25'!$F$156</c:f>
              <c:strCache>
                <c:ptCount val="1"/>
                <c:pt idx="0">
                  <c:v>Annual Normalized, UPC</c:v>
                </c:pt>
              </c:strCache>
            </c:strRef>
          </c:tx>
          <c:spPr>
            <a:ln w="28575" cap="rnd">
              <a:solidFill>
                <a:schemeClr val="accent2"/>
              </a:solidFill>
              <a:round/>
            </a:ln>
            <a:effectLst/>
          </c:spPr>
          <c:marker>
            <c:symbol val="none"/>
          </c:marker>
          <c:cat>
            <c:numRef>
              <c:f>'WA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5'!$F$157:$F$167</c:f>
              <c:numCache>
                <c:formatCode>#,##0</c:formatCode>
                <c:ptCount val="11"/>
                <c:pt idx="0">
                  <c:v>28352199.570247933</c:v>
                </c:pt>
                <c:pt idx="1">
                  <c:v>28934627.100000001</c:v>
                </c:pt>
                <c:pt idx="2">
                  <c:v>29134596.300000001</c:v>
                </c:pt>
                <c:pt idx="3">
                  <c:v>29457852.403361347</c:v>
                </c:pt>
                <c:pt idx="4">
                  <c:v>29348694.252100844</c:v>
                </c:pt>
                <c:pt idx="5">
                  <c:v>28660858.100000001</c:v>
                </c:pt>
                <c:pt idx="6">
                  <c:v>29669036.199800003</c:v>
                </c:pt>
                <c:pt idx="7">
                  <c:v>28953688.3741</c:v>
                </c:pt>
                <c:pt idx="8">
                  <c:v>26814093.8979</c:v>
                </c:pt>
                <c:pt idx="9">
                  <c:v>28034485.176800001</c:v>
                </c:pt>
                <c:pt idx="10">
                  <c:v>28630579.650599997</c:v>
                </c:pt>
              </c:numCache>
            </c:numRef>
          </c:val>
          <c:smooth val="0"/>
          <c:extLst>
            <c:ext xmlns:c16="http://schemas.microsoft.com/office/drawing/2014/chart" uri="{C3380CC4-5D6E-409C-BE32-E72D297353CC}">
              <c16:uniqueId val="{00000001-E2C7-414E-98F3-F23FF56E34ED}"/>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5'!$O$8</c:f>
              <c:strCache>
                <c:ptCount val="1"/>
                <c:pt idx="0">
                  <c:v>AC.UPC</c:v>
                </c:pt>
              </c:strCache>
            </c:strRef>
          </c:tx>
          <c:spPr>
            <a:ln w="28575" cap="rnd">
              <a:solidFill>
                <a:schemeClr val="accent1"/>
              </a:solidFill>
              <a:round/>
            </a:ln>
            <a:effectLst/>
          </c:spPr>
          <c:marker>
            <c:symbol val="none"/>
          </c:marker>
          <c:cat>
            <c:numRef>
              <c:f>'WA Sch. 25'!$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5'!$O$9:$O$152</c:f>
              <c:numCache>
                <c:formatCode>#,##0</c:formatCode>
                <c:ptCount val="144"/>
                <c:pt idx="0">
                  <c:v>2399708.5</c:v>
                </c:pt>
                <c:pt idx="1">
                  <c:v>2322529.7999999998</c:v>
                </c:pt>
                <c:pt idx="2">
                  <c:v>2419620.6</c:v>
                </c:pt>
                <c:pt idx="3">
                  <c:v>1894712.5833333333</c:v>
                </c:pt>
                <c:pt idx="4">
                  <c:v>2252592.6</c:v>
                </c:pt>
                <c:pt idx="5">
                  <c:v>2202197.2000000002</c:v>
                </c:pt>
                <c:pt idx="6">
                  <c:v>2544893.2999999998</c:v>
                </c:pt>
                <c:pt idx="7">
                  <c:v>2726581.2</c:v>
                </c:pt>
                <c:pt idx="8">
                  <c:v>2436064.2000000002</c:v>
                </c:pt>
                <c:pt idx="9">
                  <c:v>2145433</c:v>
                </c:pt>
                <c:pt idx="10">
                  <c:v>2070729.0909090908</c:v>
                </c:pt>
                <c:pt idx="11">
                  <c:v>2372847.1</c:v>
                </c:pt>
                <c:pt idx="12">
                  <c:v>2537325.4</c:v>
                </c:pt>
                <c:pt idx="13">
                  <c:v>2021163</c:v>
                </c:pt>
                <c:pt idx="14">
                  <c:v>2537513.888888889</c:v>
                </c:pt>
                <c:pt idx="15">
                  <c:v>2301795.9</c:v>
                </c:pt>
                <c:pt idx="16">
                  <c:v>2088013.6363636365</c:v>
                </c:pt>
                <c:pt idx="17">
                  <c:v>2518136.888888889</c:v>
                </c:pt>
                <c:pt idx="18">
                  <c:v>2612736.6</c:v>
                </c:pt>
                <c:pt idx="19">
                  <c:v>2809157.7</c:v>
                </c:pt>
                <c:pt idx="20">
                  <c:v>2466202.5</c:v>
                </c:pt>
                <c:pt idx="21">
                  <c:v>2350448.9</c:v>
                </c:pt>
                <c:pt idx="22">
                  <c:v>2304142</c:v>
                </c:pt>
                <c:pt idx="23">
                  <c:v>2482638.1</c:v>
                </c:pt>
                <c:pt idx="24">
                  <c:v>2670844.7000000002</c:v>
                </c:pt>
                <c:pt idx="25">
                  <c:v>2295602.7000000002</c:v>
                </c:pt>
                <c:pt idx="26">
                  <c:v>2320794.2999999998</c:v>
                </c:pt>
                <c:pt idx="27">
                  <c:v>2233799.2000000002</c:v>
                </c:pt>
                <c:pt idx="28">
                  <c:v>2295063.7000000002</c:v>
                </c:pt>
                <c:pt idx="29">
                  <c:v>2252563.1</c:v>
                </c:pt>
                <c:pt idx="30">
                  <c:v>2735603</c:v>
                </c:pt>
                <c:pt idx="31">
                  <c:v>2677967.5</c:v>
                </c:pt>
                <c:pt idx="32">
                  <c:v>2467810.7000000002</c:v>
                </c:pt>
                <c:pt idx="33">
                  <c:v>2416701.1</c:v>
                </c:pt>
                <c:pt idx="34">
                  <c:v>2332122.2000000002</c:v>
                </c:pt>
                <c:pt idx="35">
                  <c:v>2435724.1</c:v>
                </c:pt>
                <c:pt idx="36">
                  <c:v>2434301.4</c:v>
                </c:pt>
                <c:pt idx="37">
                  <c:v>2382142.5</c:v>
                </c:pt>
                <c:pt idx="38">
                  <c:v>2329983.6</c:v>
                </c:pt>
                <c:pt idx="39">
                  <c:v>2303935.2000000002</c:v>
                </c:pt>
                <c:pt idx="40">
                  <c:v>2378836.7999999998</c:v>
                </c:pt>
                <c:pt idx="41">
                  <c:v>2885232.222222222</c:v>
                </c:pt>
                <c:pt idx="42">
                  <c:v>2319840.1</c:v>
                </c:pt>
                <c:pt idx="43">
                  <c:v>2735349.5</c:v>
                </c:pt>
                <c:pt idx="44">
                  <c:v>2444290.5</c:v>
                </c:pt>
                <c:pt idx="45">
                  <c:v>2606661.2000000002</c:v>
                </c:pt>
                <c:pt idx="46">
                  <c:v>2198980.6</c:v>
                </c:pt>
                <c:pt idx="47">
                  <c:v>2481339.9</c:v>
                </c:pt>
                <c:pt idx="48">
                  <c:v>2636250</c:v>
                </c:pt>
                <c:pt idx="49">
                  <c:v>2153123.6</c:v>
                </c:pt>
                <c:pt idx="50">
                  <c:v>2403086.5</c:v>
                </c:pt>
                <c:pt idx="51">
                  <c:v>2451541.2999999998</c:v>
                </c:pt>
                <c:pt idx="52">
                  <c:v>2261768.4</c:v>
                </c:pt>
                <c:pt idx="53">
                  <c:v>2421379.2000000002</c:v>
                </c:pt>
                <c:pt idx="54">
                  <c:v>2568874.4</c:v>
                </c:pt>
                <c:pt idx="55">
                  <c:v>2713167.6</c:v>
                </c:pt>
                <c:pt idx="56">
                  <c:v>2715252.4444444445</c:v>
                </c:pt>
                <c:pt idx="57">
                  <c:v>2644947.7999999998</c:v>
                </c:pt>
                <c:pt idx="58">
                  <c:v>1841032.4</c:v>
                </c:pt>
                <c:pt idx="59">
                  <c:v>2565223.4</c:v>
                </c:pt>
                <c:pt idx="60">
                  <c:v>2439199.5</c:v>
                </c:pt>
                <c:pt idx="61">
                  <c:v>2307031.1</c:v>
                </c:pt>
                <c:pt idx="62">
                  <c:v>2370281.7000000002</c:v>
                </c:pt>
                <c:pt idx="63">
                  <c:v>2245493.7999999998</c:v>
                </c:pt>
                <c:pt idx="64">
                  <c:v>2350486.5</c:v>
                </c:pt>
                <c:pt idx="65">
                  <c:v>2367956.2000000002</c:v>
                </c:pt>
                <c:pt idx="66">
                  <c:v>2663272</c:v>
                </c:pt>
                <c:pt idx="67">
                  <c:v>2521452.6</c:v>
                </c:pt>
                <c:pt idx="68">
                  <c:v>2220129.7999999998</c:v>
                </c:pt>
                <c:pt idx="69">
                  <c:v>2389664.1</c:v>
                </c:pt>
                <c:pt idx="70">
                  <c:v>2314136.54</c:v>
                </c:pt>
                <c:pt idx="71">
                  <c:v>2471754.2600000002</c:v>
                </c:pt>
                <c:pt idx="72">
                  <c:v>2445097.29</c:v>
                </c:pt>
                <c:pt idx="73">
                  <c:v>2284622.3899999997</c:v>
                </c:pt>
                <c:pt idx="74">
                  <c:v>2366092.1</c:v>
                </c:pt>
                <c:pt idx="75">
                  <c:v>2666510.46</c:v>
                </c:pt>
                <c:pt idx="76">
                  <c:v>2516481.37</c:v>
                </c:pt>
                <c:pt idx="77">
                  <c:v>2366452.2800000003</c:v>
                </c:pt>
                <c:pt idx="78">
                  <c:v>3056267.3390000002</c:v>
                </c:pt>
                <c:pt idx="79">
                  <c:v>2766053.969</c:v>
                </c:pt>
                <c:pt idx="80">
                  <c:v>2164959.9599999995</c:v>
                </c:pt>
                <c:pt idx="81">
                  <c:v>2317193.0279999999</c:v>
                </c:pt>
                <c:pt idx="82">
                  <c:v>2172432.0100000002</c:v>
                </c:pt>
                <c:pt idx="83">
                  <c:v>2546874.0038000001</c:v>
                </c:pt>
                <c:pt idx="84">
                  <c:v>2572363.807</c:v>
                </c:pt>
                <c:pt idx="85">
                  <c:v>2225699.0279999999</c:v>
                </c:pt>
                <c:pt idx="86">
                  <c:v>2553134.1699999995</c:v>
                </c:pt>
                <c:pt idx="87">
                  <c:v>2091468.9700000002</c:v>
                </c:pt>
                <c:pt idx="88">
                  <c:v>2453682.2799999998</c:v>
                </c:pt>
                <c:pt idx="89">
                  <c:v>2355799.04</c:v>
                </c:pt>
                <c:pt idx="90">
                  <c:v>2758717.5848666667</c:v>
                </c:pt>
                <c:pt idx="91">
                  <c:v>2750967.8240999999</c:v>
                </c:pt>
                <c:pt idx="92">
                  <c:v>2330420.9594000005</c:v>
                </c:pt>
                <c:pt idx="93">
                  <c:v>2341490.9170000004</c:v>
                </c:pt>
                <c:pt idx="94">
                  <c:v>2068156.3970000006</c:v>
                </c:pt>
                <c:pt idx="95">
                  <c:v>2451787.3967333334</c:v>
                </c:pt>
                <c:pt idx="96">
                  <c:v>2520601.2259999998</c:v>
                </c:pt>
                <c:pt idx="97">
                  <c:v>2146345.7569999998</c:v>
                </c:pt>
                <c:pt idx="98">
                  <c:v>2198315.8270000005</c:v>
                </c:pt>
                <c:pt idx="99">
                  <c:v>1749338.0389999996</c:v>
                </c:pt>
                <c:pt idx="100">
                  <c:v>2097970.1606999999</c:v>
                </c:pt>
                <c:pt idx="101">
                  <c:v>2316784.1546999998</c:v>
                </c:pt>
                <c:pt idx="102">
                  <c:v>2651030.5954999998</c:v>
                </c:pt>
                <c:pt idx="103">
                  <c:v>2563064.2910000002</c:v>
                </c:pt>
                <c:pt idx="104">
                  <c:v>2046769.7829999998</c:v>
                </c:pt>
                <c:pt idx="105">
                  <c:v>2161113.3280000002</c:v>
                </c:pt>
                <c:pt idx="106">
                  <c:v>2045693.7930000008</c:v>
                </c:pt>
                <c:pt idx="107">
                  <c:v>2317066.943</c:v>
                </c:pt>
                <c:pt idx="108">
                  <c:v>2214634.1669999999</c:v>
                </c:pt>
                <c:pt idx="109">
                  <c:v>2039227.1319999998</c:v>
                </c:pt>
                <c:pt idx="110">
                  <c:v>2279262.7381000002</c:v>
                </c:pt>
                <c:pt idx="111">
                  <c:v>2057669.9490000003</c:v>
                </c:pt>
                <c:pt idx="112">
                  <c:v>2187642.946</c:v>
                </c:pt>
                <c:pt idx="113">
                  <c:v>2752150.6030000001</c:v>
                </c:pt>
                <c:pt idx="114">
                  <c:v>2910625.2389999996</c:v>
                </c:pt>
                <c:pt idx="115">
                  <c:v>2646100.4640000002</c:v>
                </c:pt>
                <c:pt idx="116">
                  <c:v>2114666.4679999999</c:v>
                </c:pt>
                <c:pt idx="117">
                  <c:v>2253354.0356999994</c:v>
                </c:pt>
                <c:pt idx="118">
                  <c:v>2125161.1990999999</c:v>
                </c:pt>
                <c:pt idx="119">
                  <c:v>2453990.2359000002</c:v>
                </c:pt>
                <c:pt idx="120">
                  <c:v>2407881.4160000002</c:v>
                </c:pt>
                <c:pt idx="121">
                  <c:v>2064901.3759999997</c:v>
                </c:pt>
                <c:pt idx="122">
                  <c:v>2341973.605</c:v>
                </c:pt>
                <c:pt idx="123">
                  <c:v>2122193.3199999998</c:v>
                </c:pt>
                <c:pt idx="124">
                  <c:v>2216239.5209999997</c:v>
                </c:pt>
                <c:pt idx="125">
                  <c:v>2409900.8234000001</c:v>
                </c:pt>
                <c:pt idx="126">
                  <c:v>2986691.4079999998</c:v>
                </c:pt>
                <c:pt idx="127">
                  <c:v>2863497.335</c:v>
                </c:pt>
                <c:pt idx="128">
                  <c:v>2345073.6970000002</c:v>
                </c:pt>
                <c:pt idx="129">
                  <c:v>2116731.0970000001</c:v>
                </c:pt>
                <c:pt idx="130">
                  <c:v>2243806.6591999996</c:v>
                </c:pt>
                <c:pt idx="131">
                  <c:v>2511689.3930000002</c:v>
                </c:pt>
                <c:pt idx="132">
                  <c:v>1606573.675</c:v>
                </c:pt>
                <c:pt idx="133">
                  <c:v>2717644.8879999998</c:v>
                </c:pt>
                <c:pt idx="134">
                  <c:v>2512111.7801000001</c:v>
                </c:pt>
                <c:pt idx="135">
                  <c:v>2074216.6640000001</c:v>
                </c:pt>
                <c:pt idx="136">
                  <c:v>2562998.4160000002</c:v>
                </c:pt>
                <c:pt idx="137">
                  <c:v>2371863.4699999997</c:v>
                </c:pt>
              </c:numCache>
            </c:numRef>
          </c:val>
          <c:smooth val="0"/>
          <c:extLst>
            <c:ext xmlns:c16="http://schemas.microsoft.com/office/drawing/2014/chart" uri="{C3380CC4-5D6E-409C-BE32-E72D297353CC}">
              <c16:uniqueId val="{00000000-D578-4E95-A9AC-9B1BA94415FE}"/>
            </c:ext>
          </c:extLst>
        </c:ser>
        <c:ser>
          <c:idx val="1"/>
          <c:order val="1"/>
          <c:tx>
            <c:strRef>
              <c:f>'WA Sch. 25'!$Q$8</c:f>
              <c:strCache>
                <c:ptCount val="1"/>
                <c:pt idx="0">
                  <c:v>N.UPC</c:v>
                </c:pt>
              </c:strCache>
            </c:strRef>
          </c:tx>
          <c:spPr>
            <a:ln w="28575" cap="rnd">
              <a:solidFill>
                <a:schemeClr val="accent2"/>
              </a:solidFill>
              <a:round/>
            </a:ln>
            <a:effectLst/>
          </c:spPr>
          <c:marker>
            <c:symbol val="none"/>
          </c:marker>
          <c:cat>
            <c:numRef>
              <c:f>'WA Sch. 25'!$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5'!$Q$9:$Q$152</c:f>
              <c:numCache>
                <c:formatCode>#,##0</c:formatCode>
                <c:ptCount val="144"/>
                <c:pt idx="0">
                  <c:v>2399708.5</c:v>
                </c:pt>
                <c:pt idx="1">
                  <c:v>2322529.7999999998</c:v>
                </c:pt>
                <c:pt idx="2">
                  <c:v>2419620.6</c:v>
                </c:pt>
                <c:pt idx="3">
                  <c:v>1894712.5833333333</c:v>
                </c:pt>
                <c:pt idx="4">
                  <c:v>2252592.6</c:v>
                </c:pt>
                <c:pt idx="5">
                  <c:v>2202197.2000000002</c:v>
                </c:pt>
                <c:pt idx="6">
                  <c:v>2544893.2999999998</c:v>
                </c:pt>
                <c:pt idx="7">
                  <c:v>2726581.2</c:v>
                </c:pt>
                <c:pt idx="8">
                  <c:v>2436064.2000000002</c:v>
                </c:pt>
                <c:pt idx="9">
                  <c:v>2145433</c:v>
                </c:pt>
                <c:pt idx="10">
                  <c:v>2070729.0909090908</c:v>
                </c:pt>
                <c:pt idx="11">
                  <c:v>2372847.1</c:v>
                </c:pt>
                <c:pt idx="12">
                  <c:v>2537325.4</c:v>
                </c:pt>
                <c:pt idx="13">
                  <c:v>2021163</c:v>
                </c:pt>
                <c:pt idx="14">
                  <c:v>2537513.888888889</c:v>
                </c:pt>
                <c:pt idx="15">
                  <c:v>2301795.9</c:v>
                </c:pt>
                <c:pt idx="16">
                  <c:v>2088013.6363636365</c:v>
                </c:pt>
                <c:pt idx="17">
                  <c:v>2518136.888888889</c:v>
                </c:pt>
                <c:pt idx="18">
                  <c:v>2612736.6</c:v>
                </c:pt>
                <c:pt idx="19">
                  <c:v>2809157.7</c:v>
                </c:pt>
                <c:pt idx="20">
                  <c:v>2466202.5</c:v>
                </c:pt>
                <c:pt idx="21">
                  <c:v>2350448.9</c:v>
                </c:pt>
                <c:pt idx="22">
                  <c:v>2304142</c:v>
                </c:pt>
                <c:pt idx="23">
                  <c:v>2482638.1</c:v>
                </c:pt>
                <c:pt idx="24">
                  <c:v>2670844.7000000002</c:v>
                </c:pt>
                <c:pt idx="25">
                  <c:v>2295602.7000000002</c:v>
                </c:pt>
                <c:pt idx="26">
                  <c:v>2320794.2999999998</c:v>
                </c:pt>
                <c:pt idx="27">
                  <c:v>2233799.2000000002</c:v>
                </c:pt>
                <c:pt idx="28">
                  <c:v>2295063.7000000002</c:v>
                </c:pt>
                <c:pt idx="29">
                  <c:v>2252563.1</c:v>
                </c:pt>
                <c:pt idx="30">
                  <c:v>2735603</c:v>
                </c:pt>
                <c:pt idx="31">
                  <c:v>2677967.5</c:v>
                </c:pt>
                <c:pt idx="32">
                  <c:v>2467810.7000000002</c:v>
                </c:pt>
                <c:pt idx="33">
                  <c:v>2416701.1</c:v>
                </c:pt>
                <c:pt idx="34">
                  <c:v>2332122.2000000002</c:v>
                </c:pt>
                <c:pt idx="35">
                  <c:v>2435724.1</c:v>
                </c:pt>
                <c:pt idx="36">
                  <c:v>2434301.4</c:v>
                </c:pt>
                <c:pt idx="37">
                  <c:v>2382142.5</c:v>
                </c:pt>
                <c:pt idx="38">
                  <c:v>2329983.6</c:v>
                </c:pt>
                <c:pt idx="39">
                  <c:v>2303935.2000000002</c:v>
                </c:pt>
                <c:pt idx="40">
                  <c:v>2378836.7999999998</c:v>
                </c:pt>
                <c:pt idx="41">
                  <c:v>2885232.222222222</c:v>
                </c:pt>
                <c:pt idx="42">
                  <c:v>2319840.1</c:v>
                </c:pt>
                <c:pt idx="43">
                  <c:v>2735349.5</c:v>
                </c:pt>
                <c:pt idx="44">
                  <c:v>2444290.5</c:v>
                </c:pt>
                <c:pt idx="45">
                  <c:v>2606661.2000000002</c:v>
                </c:pt>
                <c:pt idx="46">
                  <c:v>2198980.6</c:v>
                </c:pt>
                <c:pt idx="47">
                  <c:v>2481339.9</c:v>
                </c:pt>
                <c:pt idx="48">
                  <c:v>2636250</c:v>
                </c:pt>
                <c:pt idx="49">
                  <c:v>2153123.6</c:v>
                </c:pt>
                <c:pt idx="50">
                  <c:v>2403086.5</c:v>
                </c:pt>
                <c:pt idx="51">
                  <c:v>2451541.2999999998</c:v>
                </c:pt>
                <c:pt idx="52">
                  <c:v>2261768.4</c:v>
                </c:pt>
                <c:pt idx="53">
                  <c:v>2421379.2000000002</c:v>
                </c:pt>
                <c:pt idx="54">
                  <c:v>2568874.4</c:v>
                </c:pt>
                <c:pt idx="55">
                  <c:v>2713167.6</c:v>
                </c:pt>
                <c:pt idx="56">
                  <c:v>2715252.4444444445</c:v>
                </c:pt>
                <c:pt idx="57">
                  <c:v>2644947.7999999998</c:v>
                </c:pt>
                <c:pt idx="58">
                  <c:v>1841032.4</c:v>
                </c:pt>
                <c:pt idx="59">
                  <c:v>2565223.4</c:v>
                </c:pt>
                <c:pt idx="60">
                  <c:v>2439199.5</c:v>
                </c:pt>
                <c:pt idx="61">
                  <c:v>2307031.1</c:v>
                </c:pt>
                <c:pt idx="62">
                  <c:v>2370281.7000000002</c:v>
                </c:pt>
                <c:pt idx="63">
                  <c:v>2245493.7999999998</c:v>
                </c:pt>
                <c:pt idx="64">
                  <c:v>2350486.5</c:v>
                </c:pt>
                <c:pt idx="65">
                  <c:v>2367956.2000000002</c:v>
                </c:pt>
                <c:pt idx="66">
                  <c:v>2663272</c:v>
                </c:pt>
                <c:pt idx="67">
                  <c:v>2521452.6</c:v>
                </c:pt>
                <c:pt idx="68">
                  <c:v>2220129.7999999998</c:v>
                </c:pt>
                <c:pt idx="69">
                  <c:v>2389664.1</c:v>
                </c:pt>
                <c:pt idx="70">
                  <c:v>2314136.54</c:v>
                </c:pt>
                <c:pt idx="71">
                  <c:v>2471754.2600000002</c:v>
                </c:pt>
                <c:pt idx="72">
                  <c:v>2445097.29</c:v>
                </c:pt>
                <c:pt idx="73">
                  <c:v>2284622.3899999997</c:v>
                </c:pt>
                <c:pt idx="74">
                  <c:v>2366092.1</c:v>
                </c:pt>
                <c:pt idx="75">
                  <c:v>2666510.46</c:v>
                </c:pt>
                <c:pt idx="76">
                  <c:v>2516481.37</c:v>
                </c:pt>
                <c:pt idx="77">
                  <c:v>2366452.2800000003</c:v>
                </c:pt>
                <c:pt idx="78">
                  <c:v>3056267.3390000002</c:v>
                </c:pt>
                <c:pt idx="79">
                  <c:v>2766053.969</c:v>
                </c:pt>
                <c:pt idx="80">
                  <c:v>2164959.9599999995</c:v>
                </c:pt>
                <c:pt idx="81">
                  <c:v>2317193.0279999999</c:v>
                </c:pt>
                <c:pt idx="82">
                  <c:v>2172432.0100000002</c:v>
                </c:pt>
                <c:pt idx="83">
                  <c:v>2546874.0038000001</c:v>
                </c:pt>
                <c:pt idx="84">
                  <c:v>2572363.807</c:v>
                </c:pt>
                <c:pt idx="85">
                  <c:v>2225699.0279999999</c:v>
                </c:pt>
                <c:pt idx="86">
                  <c:v>2553134.1699999995</c:v>
                </c:pt>
                <c:pt idx="87">
                  <c:v>2091468.9700000002</c:v>
                </c:pt>
                <c:pt idx="88">
                  <c:v>2453682.2799999998</c:v>
                </c:pt>
                <c:pt idx="89">
                  <c:v>2355799.04</c:v>
                </c:pt>
                <c:pt idx="90">
                  <c:v>2758717.5848666667</c:v>
                </c:pt>
                <c:pt idx="91">
                  <c:v>2750967.8240999999</c:v>
                </c:pt>
                <c:pt idx="92">
                  <c:v>2330420.9594000005</c:v>
                </c:pt>
                <c:pt idx="93">
                  <c:v>2341490.9170000004</c:v>
                </c:pt>
                <c:pt idx="94">
                  <c:v>2068156.3970000006</c:v>
                </c:pt>
                <c:pt idx="95">
                  <c:v>2451787.3967333334</c:v>
                </c:pt>
                <c:pt idx="96">
                  <c:v>2520601.2259999998</c:v>
                </c:pt>
                <c:pt idx="97">
                  <c:v>2146345.7569999998</c:v>
                </c:pt>
                <c:pt idx="98">
                  <c:v>2198315.8270000005</c:v>
                </c:pt>
                <c:pt idx="99">
                  <c:v>1749338.0389999996</c:v>
                </c:pt>
                <c:pt idx="100">
                  <c:v>2097970.1606999999</c:v>
                </c:pt>
                <c:pt idx="101">
                  <c:v>2316784.1546999998</c:v>
                </c:pt>
                <c:pt idx="102">
                  <c:v>2651030.5954999998</c:v>
                </c:pt>
                <c:pt idx="103">
                  <c:v>2563064.2910000002</c:v>
                </c:pt>
                <c:pt idx="104">
                  <c:v>2046769.7829999998</c:v>
                </c:pt>
                <c:pt idx="105">
                  <c:v>2161113.3280000002</c:v>
                </c:pt>
                <c:pt idx="106">
                  <c:v>2045693.7930000008</c:v>
                </c:pt>
                <c:pt idx="107">
                  <c:v>2317066.943</c:v>
                </c:pt>
                <c:pt idx="108">
                  <c:v>2214634.1669999999</c:v>
                </c:pt>
                <c:pt idx="109">
                  <c:v>2039227.1319999998</c:v>
                </c:pt>
                <c:pt idx="110">
                  <c:v>2279262.7381000002</c:v>
                </c:pt>
                <c:pt idx="111">
                  <c:v>2057669.9490000003</c:v>
                </c:pt>
                <c:pt idx="112">
                  <c:v>2187642.946</c:v>
                </c:pt>
                <c:pt idx="113">
                  <c:v>2752150.6030000001</c:v>
                </c:pt>
                <c:pt idx="114">
                  <c:v>2910625.2389999996</c:v>
                </c:pt>
                <c:pt idx="115">
                  <c:v>2646100.4640000002</c:v>
                </c:pt>
                <c:pt idx="116">
                  <c:v>2114666.4679999999</c:v>
                </c:pt>
                <c:pt idx="117">
                  <c:v>2253354.0356999994</c:v>
                </c:pt>
                <c:pt idx="118">
                  <c:v>2125161.1990999999</c:v>
                </c:pt>
                <c:pt idx="119">
                  <c:v>2453990.2359000002</c:v>
                </c:pt>
                <c:pt idx="120">
                  <c:v>2407881.4160000002</c:v>
                </c:pt>
                <c:pt idx="121">
                  <c:v>2064901.3759999997</c:v>
                </c:pt>
                <c:pt idx="122">
                  <c:v>2341973.605</c:v>
                </c:pt>
                <c:pt idx="123">
                  <c:v>2122193.3199999998</c:v>
                </c:pt>
                <c:pt idx="124">
                  <c:v>2216239.5209999997</c:v>
                </c:pt>
                <c:pt idx="125">
                  <c:v>2409900.8234000001</c:v>
                </c:pt>
                <c:pt idx="126">
                  <c:v>2986691.4079999998</c:v>
                </c:pt>
                <c:pt idx="127">
                  <c:v>2863497.335</c:v>
                </c:pt>
                <c:pt idx="128">
                  <c:v>2345073.6970000002</c:v>
                </c:pt>
                <c:pt idx="129">
                  <c:v>2116731.0970000001</c:v>
                </c:pt>
                <c:pt idx="130">
                  <c:v>2243806.6591999996</c:v>
                </c:pt>
                <c:pt idx="131">
                  <c:v>2511689.3930000002</c:v>
                </c:pt>
                <c:pt idx="132">
                  <c:v>1606573.675</c:v>
                </c:pt>
                <c:pt idx="133">
                  <c:v>2717644.8879999998</c:v>
                </c:pt>
                <c:pt idx="134">
                  <c:v>2512111.7801000001</c:v>
                </c:pt>
                <c:pt idx="135">
                  <c:v>2074216.6640000001</c:v>
                </c:pt>
                <c:pt idx="136">
                  <c:v>2562998.4160000002</c:v>
                </c:pt>
                <c:pt idx="137">
                  <c:v>2371863.4699999997</c:v>
                </c:pt>
              </c:numCache>
            </c:numRef>
          </c:val>
          <c:smooth val="0"/>
          <c:extLst>
            <c:ext xmlns:c16="http://schemas.microsoft.com/office/drawing/2014/chart" uri="{C3380CC4-5D6E-409C-BE32-E72D297353CC}">
              <c16:uniqueId val="{00000001-D578-4E95-A9AC-9B1BA94415FE}"/>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10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2'!$AP$46:$AP$165</c:f>
              <c:numCache>
                <c:formatCode>General</c:formatCode>
                <c:ptCount val="120"/>
                <c:pt idx="0">
                  <c:v>-0.68243262630017532</c:v>
                </c:pt>
                <c:pt idx="1">
                  <c:v>-0.56638570978259817</c:v>
                </c:pt>
                <c:pt idx="2">
                  <c:v>0.30688631423387286</c:v>
                </c:pt>
                <c:pt idx="3">
                  <c:v>-0.38792607423112691</c:v>
                </c:pt>
                <c:pt idx="4">
                  <c:v>0.55562720705521373</c:v>
                </c:pt>
                <c:pt idx="5">
                  <c:v>-0.57087694704092706</c:v>
                </c:pt>
                <c:pt idx="6">
                  <c:v>0.74835304834599836</c:v>
                </c:pt>
                <c:pt idx="7">
                  <c:v>0.20002297530026433</c:v>
                </c:pt>
                <c:pt idx="8">
                  <c:v>0.8352237326356331</c:v>
                </c:pt>
                <c:pt idx="9">
                  <c:v>-1.5567891696854748</c:v>
                </c:pt>
                <c:pt idx="10">
                  <c:v>1.1613914384126136</c:v>
                </c:pt>
                <c:pt idx="11">
                  <c:v>2.4907447488016339</c:v>
                </c:pt>
                <c:pt idx="12">
                  <c:v>0.68886183215439944</c:v>
                </c:pt>
                <c:pt idx="13">
                  <c:v>0.39799315637980143</c:v>
                </c:pt>
                <c:pt idx="14">
                  <c:v>1.8589493864606061</c:v>
                </c:pt>
                <c:pt idx="15">
                  <c:v>0.44631019852144371</c:v>
                </c:pt>
                <c:pt idx="16">
                  <c:v>1.3358930930364137</c:v>
                </c:pt>
                <c:pt idx="17">
                  <c:v>0.45839017257687087</c:v>
                </c:pt>
                <c:pt idx="18">
                  <c:v>-1.2941928281396475</c:v>
                </c:pt>
                <c:pt idx="19">
                  <c:v>-9.9113577315593226E-3</c:v>
                </c:pt>
                <c:pt idx="20">
                  <c:v>-1.8757237460475058</c:v>
                </c:pt>
                <c:pt idx="21">
                  <c:v>8.7343450421691657E-2</c:v>
                </c:pt>
                <c:pt idx="22">
                  <c:v>0.36704995028678683</c:v>
                </c:pt>
                <c:pt idx="23">
                  <c:v>2.2176300358339431</c:v>
                </c:pt>
                <c:pt idx="24">
                  <c:v>0.36013679940377269</c:v>
                </c:pt>
                <c:pt idx="25">
                  <c:v>1.8488389491749606</c:v>
                </c:pt>
                <c:pt idx="26">
                  <c:v>1.4254759465515787</c:v>
                </c:pt>
                <c:pt idx="27">
                  <c:v>-1.0352711721109982</c:v>
                </c:pt>
                <c:pt idx="28">
                  <c:v>-0.46024173020247511</c:v>
                </c:pt>
                <c:pt idx="29">
                  <c:v>-0.89431453993215759</c:v>
                </c:pt>
                <c:pt idx="30">
                  <c:v>4.4031446454459479E-2</c:v>
                </c:pt>
                <c:pt idx="31">
                  <c:v>-1.1033143934437231</c:v>
                </c:pt>
                <c:pt idx="32">
                  <c:v>0.13882392760502565</c:v>
                </c:pt>
                <c:pt idx="33">
                  <c:v>0.44527567989441263</c:v>
                </c:pt>
                <c:pt idx="34">
                  <c:v>-2.4268507771893786</c:v>
                </c:pt>
                <c:pt idx="35">
                  <c:v>1.6213770324380223</c:v>
                </c:pt>
                <c:pt idx="36">
                  <c:v>3.1841113790366964E-2</c:v>
                </c:pt>
                <c:pt idx="37">
                  <c:v>-0.48724160635994768</c:v>
                </c:pt>
                <c:pt idx="38">
                  <c:v>-0.63604341780497264</c:v>
                </c:pt>
                <c:pt idx="39">
                  <c:v>5.3505902755602774E-3</c:v>
                </c:pt>
                <c:pt idx="40">
                  <c:v>-1.184374698158877</c:v>
                </c:pt>
                <c:pt idx="41">
                  <c:v>-0.63438811222031144</c:v>
                </c:pt>
                <c:pt idx="42">
                  <c:v>0.60986591097268872</c:v>
                </c:pt>
                <c:pt idx="43">
                  <c:v>0.2064161959390067</c:v>
                </c:pt>
                <c:pt idx="44">
                  <c:v>-0.2979959022427896</c:v>
                </c:pt>
                <c:pt idx="45">
                  <c:v>0.37117407663092727</c:v>
                </c:pt>
                <c:pt idx="46">
                  <c:v>-0.73903439658306269</c:v>
                </c:pt>
                <c:pt idx="47">
                  <c:v>-0.28704554793904496</c:v>
                </c:pt>
                <c:pt idx="48">
                  <c:v>0.81080447683748902</c:v>
                </c:pt>
                <c:pt idx="49">
                  <c:v>-1.1808779346349583</c:v>
                </c:pt>
                <c:pt idx="50">
                  <c:v>1.2531703526239455</c:v>
                </c:pt>
                <c:pt idx="51">
                  <c:v>-0.62022583287287225</c:v>
                </c:pt>
                <c:pt idx="52">
                  <c:v>0.94143885138003791</c:v>
                </c:pt>
                <c:pt idx="53">
                  <c:v>-0.52089367960770028</c:v>
                </c:pt>
                <c:pt idx="54">
                  <c:v>0.47111298102874105</c:v>
                </c:pt>
                <c:pt idx="55">
                  <c:v>-1.4814920607481394</c:v>
                </c:pt>
                <c:pt idx="56">
                  <c:v>-0.28694159774960742</c:v>
                </c:pt>
                <c:pt idx="57">
                  <c:v>0.45680037209240731</c:v>
                </c:pt>
                <c:pt idx="58">
                  <c:v>-7.3099805476106589E-2</c:v>
                </c:pt>
                <c:pt idx="59">
                  <c:v>-1.0511126065794349</c:v>
                </c:pt>
                <c:pt idx="60">
                  <c:v>-0.69673580329068074</c:v>
                </c:pt>
                <c:pt idx="61">
                  <c:v>-1.4158242171249431</c:v>
                </c:pt>
                <c:pt idx="62">
                  <c:v>1.8725404357030435</c:v>
                </c:pt>
                <c:pt idx="63">
                  <c:v>-0.53154044439953885</c:v>
                </c:pt>
                <c:pt idx="64">
                  <c:v>-1.4641863698219115</c:v>
                </c:pt>
                <c:pt idx="65">
                  <c:v>-0.17658327400387436</c:v>
                </c:pt>
                <c:pt idx="66">
                  <c:v>-1.1489408894743927</c:v>
                </c:pt>
                <c:pt idx="67">
                  <c:v>0.22293151705507575</c:v>
                </c:pt>
                <c:pt idx="68">
                  <c:v>-0.53229679090183257</c:v>
                </c:pt>
                <c:pt idx="69">
                  <c:v>-0.3538536446430543</c:v>
                </c:pt>
                <c:pt idx="70">
                  <c:v>-0.63194495490568092</c:v>
                </c:pt>
                <c:pt idx="71">
                  <c:v>-0.41624504946664032</c:v>
                </c:pt>
                <c:pt idx="72">
                  <c:v>-2.0880950650528489</c:v>
                </c:pt>
                <c:pt idx="73">
                  <c:v>-1.3181764020401818</c:v>
                </c:pt>
                <c:pt idx="74">
                  <c:v>-0.99162219716669853</c:v>
                </c:pt>
                <c:pt idx="75">
                  <c:v>-0.7685286668897704</c:v>
                </c:pt>
                <c:pt idx="76">
                  <c:v>-7.6112257408964434E-2</c:v>
                </c:pt>
                <c:pt idx="77">
                  <c:v>0.40915647143230122</c:v>
                </c:pt>
                <c:pt idx="78">
                  <c:v>-0.61587693473912886</c:v>
                </c:pt>
                <c:pt idx="79">
                  <c:v>0.54974744161164713</c:v>
                </c:pt>
                <c:pt idx="80">
                  <c:v>-0.33389063492050597</c:v>
                </c:pt>
                <c:pt idx="81">
                  <c:v>-0.64211188664465679</c:v>
                </c:pt>
                <c:pt idx="82">
                  <c:v>0.55506913816535874</c:v>
                </c:pt>
                <c:pt idx="83">
                  <c:v>-1.70475524664994</c:v>
                </c:pt>
                <c:pt idx="84">
                  <c:v>-0.12718071623776844</c:v>
                </c:pt>
                <c:pt idx="85">
                  <c:v>-0.15342103944418334</c:v>
                </c:pt>
                <c:pt idx="86">
                  <c:v>-1.2663995158573207</c:v>
                </c:pt>
                <c:pt idx="87">
                  <c:v>1.8205186004703446</c:v>
                </c:pt>
                <c:pt idx="88">
                  <c:v>-0.24802423478847035</c:v>
                </c:pt>
                <c:pt idx="89">
                  <c:v>1.0647480305525479</c:v>
                </c:pt>
                <c:pt idx="90">
                  <c:v>-5.5691761665636143E-2</c:v>
                </c:pt>
                <c:pt idx="91">
                  <c:v>0.14915366431464089</c:v>
                </c:pt>
                <c:pt idx="92">
                  <c:v>1.083026810601136</c:v>
                </c:pt>
                <c:pt idx="93">
                  <c:v>0.59033858595549593</c:v>
                </c:pt>
                <c:pt idx="94">
                  <c:v>1.4231116061373168</c:v>
                </c:pt>
                <c:pt idx="95">
                  <c:v>-0.11814398510256119</c:v>
                </c:pt>
                <c:pt idx="96">
                  <c:v>8.5944679656645609E-2</c:v>
                </c:pt>
                <c:pt idx="97">
                  <c:v>0.68461736887709779</c:v>
                </c:pt>
                <c:pt idx="98">
                  <c:v>-2.2687638829882544</c:v>
                </c:pt>
                <c:pt idx="99">
                  <c:v>0.14894800545054762</c:v>
                </c:pt>
                <c:pt idx="100">
                  <c:v>0.71752840880148905</c:v>
                </c:pt>
                <c:pt idx="101">
                  <c:v>0.41376366499937661</c:v>
                </c:pt>
                <c:pt idx="102">
                  <c:v>1.4772607019715027</c:v>
                </c:pt>
                <c:pt idx="103">
                  <c:v>0.98051547864396016</c:v>
                </c:pt>
                <c:pt idx="104">
                  <c:v>0.30587712578752335</c:v>
                </c:pt>
                <c:pt idx="105">
                  <c:v>0.28795045584104817</c:v>
                </c:pt>
                <c:pt idx="106">
                  <c:v>-0.65901192854878021</c:v>
                </c:pt>
                <c:pt idx="107">
                  <c:v>-2.1759083292407015</c:v>
                </c:pt>
                <c:pt idx="108">
                  <c:v>1.3785471672640332E-14</c:v>
                </c:pt>
                <c:pt idx="109">
                  <c:v>2.1904774349550693</c:v>
                </c:pt>
                <c:pt idx="110">
                  <c:v>-1.5541934217558486</c:v>
                </c:pt>
                <c:pt idx="111">
                  <c:v>0.92236479578631714</c:v>
                </c:pt>
                <c:pt idx="112">
                  <c:v>-0.11754826989258378</c:v>
                </c:pt>
                <c:pt idx="113">
                  <c:v>0.45099821324372585</c:v>
                </c:pt>
                <c:pt idx="114">
                  <c:v>-0.23592167475476081</c:v>
                </c:pt>
                <c:pt idx="115">
                  <c:v>0.28593053905869587</c:v>
                </c:pt>
                <c:pt idx="116">
                  <c:v>0.9638970752327648</c:v>
                </c:pt>
                <c:pt idx="117">
                  <c:v>0.31387208013712009</c:v>
                </c:pt>
                <c:pt idx="118">
                  <c:v>1.0233197297009538</c:v>
                </c:pt>
                <c:pt idx="119">
                  <c:v>1.0403142569435857</c:v>
                </c:pt>
              </c:numCache>
            </c:numRef>
          </c:val>
          <c:smooth val="0"/>
          <c:extLst>
            <c:ext xmlns:c16="http://schemas.microsoft.com/office/drawing/2014/chart" uri="{C3380CC4-5D6E-409C-BE32-E72D297353CC}">
              <c16:uniqueId val="{00000000-BDE1-410D-9855-395439A0CDBC}"/>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2'!$E$156</c:f>
              <c:strCache>
                <c:ptCount val="1"/>
                <c:pt idx="0">
                  <c:v>Annual Calendar, UPC</c:v>
                </c:pt>
              </c:strCache>
            </c:strRef>
          </c:tx>
          <c:spPr>
            <a:ln w="28575" cap="rnd">
              <a:solidFill>
                <a:schemeClr val="accent1"/>
              </a:solidFill>
              <a:round/>
            </a:ln>
            <a:effectLst/>
          </c:spPr>
          <c:marker>
            <c:symbol val="none"/>
          </c:marker>
          <c:cat>
            <c:numRef>
              <c:f>'ID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2'!$E$157:$E$167</c:f>
              <c:numCache>
                <c:formatCode>#,##0</c:formatCode>
                <c:ptCount val="11"/>
                <c:pt idx="0">
                  <c:v>11062.45032016521</c:v>
                </c:pt>
                <c:pt idx="1">
                  <c:v>11430.47790032219</c:v>
                </c:pt>
                <c:pt idx="2">
                  <c:v>11173.841225676364</c:v>
                </c:pt>
                <c:pt idx="3">
                  <c:v>10879.744975799484</c:v>
                </c:pt>
                <c:pt idx="4">
                  <c:v>10565.918888820883</c:v>
                </c:pt>
                <c:pt idx="5">
                  <c:v>11357.025058297471</c:v>
                </c:pt>
                <c:pt idx="6">
                  <c:v>10617.291168242371</c:v>
                </c:pt>
                <c:pt idx="7">
                  <c:v>10860.122188123994</c:v>
                </c:pt>
                <c:pt idx="8">
                  <c:v>10899.87396002586</c:v>
                </c:pt>
                <c:pt idx="9">
                  <c:v>11080.665638790388</c:v>
                </c:pt>
                <c:pt idx="10">
                  <c:v>11567.592950798102</c:v>
                </c:pt>
              </c:numCache>
            </c:numRef>
          </c:val>
          <c:smooth val="0"/>
          <c:extLst>
            <c:ext xmlns:c16="http://schemas.microsoft.com/office/drawing/2014/chart" uri="{C3380CC4-5D6E-409C-BE32-E72D297353CC}">
              <c16:uniqueId val="{00000000-02BB-4400-BD43-0C2D996E950C}"/>
            </c:ext>
          </c:extLst>
        </c:ser>
        <c:ser>
          <c:idx val="1"/>
          <c:order val="1"/>
          <c:tx>
            <c:strRef>
              <c:f>'ID Sch. 1-2'!$F$156</c:f>
              <c:strCache>
                <c:ptCount val="1"/>
                <c:pt idx="0">
                  <c:v>Annual Normalized, UPC</c:v>
                </c:pt>
              </c:strCache>
            </c:strRef>
          </c:tx>
          <c:spPr>
            <a:ln w="28575" cap="rnd">
              <a:solidFill>
                <a:schemeClr val="accent2"/>
              </a:solidFill>
              <a:round/>
            </a:ln>
            <a:effectLst/>
          </c:spPr>
          <c:marker>
            <c:symbol val="none"/>
          </c:marker>
          <c:cat>
            <c:numRef>
              <c:f>'ID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2'!$F$157:$F$167</c:f>
              <c:numCache>
                <c:formatCode>#,##0</c:formatCode>
                <c:ptCount val="11"/>
                <c:pt idx="0">
                  <c:v>11193.759442004899</c:v>
                </c:pt>
                <c:pt idx="1">
                  <c:v>11170.077544957003</c:v>
                </c:pt>
                <c:pt idx="2">
                  <c:v>11226.296817450066</c:v>
                </c:pt>
                <c:pt idx="3">
                  <c:v>11057.973704450955</c:v>
                </c:pt>
                <c:pt idx="4">
                  <c:v>10944.028069494516</c:v>
                </c:pt>
                <c:pt idx="5">
                  <c:v>10989.314207365529</c:v>
                </c:pt>
                <c:pt idx="6">
                  <c:v>10841.363257925279</c:v>
                </c:pt>
                <c:pt idx="7">
                  <c:v>10769.742222183655</c:v>
                </c:pt>
                <c:pt idx="8">
                  <c:v>11125.199893533374</c:v>
                </c:pt>
                <c:pt idx="9">
                  <c:v>10950.356021468318</c:v>
                </c:pt>
                <c:pt idx="10">
                  <c:v>11232.51099922888</c:v>
                </c:pt>
              </c:numCache>
            </c:numRef>
          </c:val>
          <c:smooth val="0"/>
          <c:extLst>
            <c:ext xmlns:c16="http://schemas.microsoft.com/office/drawing/2014/chart" uri="{C3380CC4-5D6E-409C-BE32-E72D297353CC}">
              <c16:uniqueId val="{00000001-02BB-4400-BD43-0C2D996E950C}"/>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2'!$O$8</c:f>
              <c:strCache>
                <c:ptCount val="1"/>
                <c:pt idx="0">
                  <c:v>AC.UPC</c:v>
                </c:pt>
              </c:strCache>
            </c:strRef>
          </c:tx>
          <c:spPr>
            <a:ln w="28575" cap="rnd">
              <a:solidFill>
                <a:schemeClr val="accent1"/>
              </a:solidFill>
              <a:round/>
            </a:ln>
            <a:effectLst/>
          </c:spPr>
          <c:marker>
            <c:symbol val="none"/>
          </c:marker>
          <c:cat>
            <c:numRef>
              <c:f>'ID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2'!$O$9:$O$152</c:f>
              <c:numCache>
                <c:formatCode>#,##0</c:formatCode>
                <c:ptCount val="144"/>
                <c:pt idx="0">
                  <c:v>1292.7352824892262</c:v>
                </c:pt>
                <c:pt idx="1">
                  <c:v>1090.099446530935</c:v>
                </c:pt>
                <c:pt idx="2">
                  <c:v>1045.4630140780973</c:v>
                </c:pt>
                <c:pt idx="3">
                  <c:v>817.06778638933929</c:v>
                </c:pt>
                <c:pt idx="4">
                  <c:v>718.87298347140199</c:v>
                </c:pt>
                <c:pt idx="5">
                  <c:v>654.06167676566997</c:v>
                </c:pt>
                <c:pt idx="6">
                  <c:v>869.50456041559266</c:v>
                </c:pt>
                <c:pt idx="7">
                  <c:v>905.88278905209597</c:v>
                </c:pt>
                <c:pt idx="8">
                  <c:v>700.82784215409515</c:v>
                </c:pt>
                <c:pt idx="9">
                  <c:v>750.05212359018856</c:v>
                </c:pt>
                <c:pt idx="10">
                  <c:v>1031.7462396942506</c:v>
                </c:pt>
                <c:pt idx="11">
                  <c:v>1253.9952991285231</c:v>
                </c:pt>
                <c:pt idx="12">
                  <c:v>1344.9899692796921</c:v>
                </c:pt>
                <c:pt idx="13">
                  <c:v>1011.7464041129491</c:v>
                </c:pt>
                <c:pt idx="14">
                  <c:v>1001.2260029075477</c:v>
                </c:pt>
                <c:pt idx="15">
                  <c:v>840.04291132772585</c:v>
                </c:pt>
                <c:pt idx="16">
                  <c:v>760.64911918321582</c:v>
                </c:pt>
                <c:pt idx="17">
                  <c:v>661.11423810040333</c:v>
                </c:pt>
                <c:pt idx="18">
                  <c:v>936.60582299128419</c:v>
                </c:pt>
                <c:pt idx="19">
                  <c:v>868.66616812130394</c:v>
                </c:pt>
                <c:pt idx="20">
                  <c:v>721.98577916103898</c:v>
                </c:pt>
                <c:pt idx="21">
                  <c:v>747.22146384393488</c:v>
                </c:pt>
                <c:pt idx="22">
                  <c:v>1099.8815183450429</c:v>
                </c:pt>
                <c:pt idx="23">
                  <c:v>1430.8447131203395</c:v>
                </c:pt>
                <c:pt idx="24">
                  <c:v>1267.3541794400164</c:v>
                </c:pt>
                <c:pt idx="25">
                  <c:v>1160.6792386735171</c:v>
                </c:pt>
                <c:pt idx="26">
                  <c:v>1075.0542734501989</c:v>
                </c:pt>
                <c:pt idx="27">
                  <c:v>855.38756787848649</c:v>
                </c:pt>
                <c:pt idx="28">
                  <c:v>746.24082512856046</c:v>
                </c:pt>
                <c:pt idx="29">
                  <c:v>653.94813894810966</c:v>
                </c:pt>
                <c:pt idx="30">
                  <c:v>926.92587584033004</c:v>
                </c:pt>
                <c:pt idx="31">
                  <c:v>859.8336073787957</c:v>
                </c:pt>
                <c:pt idx="32">
                  <c:v>552.02581170246776</c:v>
                </c:pt>
                <c:pt idx="33">
                  <c:v>700.84414289724054</c:v>
                </c:pt>
                <c:pt idx="34">
                  <c:v>1076.736901092743</c:v>
                </c:pt>
                <c:pt idx="35">
                  <c:v>1295.2256976239819</c:v>
                </c:pt>
                <c:pt idx="36">
                  <c:v>1265.415144860533</c:v>
                </c:pt>
                <c:pt idx="37">
                  <c:v>1014.550013565994</c:v>
                </c:pt>
                <c:pt idx="38">
                  <c:v>973.28127318092925</c:v>
                </c:pt>
                <c:pt idx="39">
                  <c:v>797.08584780866488</c:v>
                </c:pt>
                <c:pt idx="40">
                  <c:v>683.44131586822016</c:v>
                </c:pt>
                <c:pt idx="41">
                  <c:v>765.40483632176347</c:v>
                </c:pt>
                <c:pt idx="42">
                  <c:v>924.24572432907462</c:v>
                </c:pt>
                <c:pt idx="43">
                  <c:v>834.73153337714041</c:v>
                </c:pt>
                <c:pt idx="44">
                  <c:v>629.83744600613772</c:v>
                </c:pt>
                <c:pt idx="45">
                  <c:v>698.13693866769131</c:v>
                </c:pt>
                <c:pt idx="46">
                  <c:v>981.06258628624028</c:v>
                </c:pt>
                <c:pt idx="47">
                  <c:v>1308.4954209127584</c:v>
                </c:pt>
                <c:pt idx="48">
                  <c:v>1252.320597705103</c:v>
                </c:pt>
                <c:pt idx="49">
                  <c:v>953.08366781345569</c:v>
                </c:pt>
                <c:pt idx="50">
                  <c:v>944.65505688759924</c:v>
                </c:pt>
                <c:pt idx="51">
                  <c:v>749.39720608469656</c:v>
                </c:pt>
                <c:pt idx="52">
                  <c:v>649.90239114405279</c:v>
                </c:pt>
                <c:pt idx="53">
                  <c:v>702.02177350570696</c:v>
                </c:pt>
                <c:pt idx="54">
                  <c:v>817.92587239907357</c:v>
                </c:pt>
                <c:pt idx="55">
                  <c:v>841.97682137121444</c:v>
                </c:pt>
                <c:pt idx="56">
                  <c:v>590.11581657992633</c:v>
                </c:pt>
                <c:pt idx="57">
                  <c:v>770.30525384717805</c:v>
                </c:pt>
                <c:pt idx="58">
                  <c:v>905.4284035667921</c:v>
                </c:pt>
                <c:pt idx="59">
                  <c:v>1384.1425692170851</c:v>
                </c:pt>
                <c:pt idx="60">
                  <c:v>1476.1862119794766</c:v>
                </c:pt>
                <c:pt idx="61">
                  <c:v>1054.4228543375848</c:v>
                </c:pt>
                <c:pt idx="62">
                  <c:v>1033.6936459837821</c:v>
                </c:pt>
                <c:pt idx="63">
                  <c:v>824.69843086439607</c:v>
                </c:pt>
                <c:pt idx="64">
                  <c:v>769.32681217745369</c:v>
                </c:pt>
                <c:pt idx="65">
                  <c:v>661.450944505557</c:v>
                </c:pt>
                <c:pt idx="66">
                  <c:v>933.73365441023407</c:v>
                </c:pt>
                <c:pt idx="67">
                  <c:v>841.89548583531905</c:v>
                </c:pt>
                <c:pt idx="68">
                  <c:v>662.03522199447127</c:v>
                </c:pt>
                <c:pt idx="69">
                  <c:v>796.29755715129409</c:v>
                </c:pt>
                <c:pt idx="70">
                  <c:v>1009.3487423506102</c:v>
                </c:pt>
                <c:pt idx="71">
                  <c:v>1289.4997119503894</c:v>
                </c:pt>
                <c:pt idx="72">
                  <c:v>1178.9894966710103</c:v>
                </c:pt>
                <c:pt idx="73">
                  <c:v>1031.1219094438495</c:v>
                </c:pt>
                <c:pt idx="74">
                  <c:v>1061.2986395962228</c:v>
                </c:pt>
                <c:pt idx="75">
                  <c:v>821.19896737956969</c:v>
                </c:pt>
                <c:pt idx="76">
                  <c:v>639.89528816255893</c:v>
                </c:pt>
                <c:pt idx="77">
                  <c:v>641.09913172543475</c:v>
                </c:pt>
                <c:pt idx="78">
                  <c:v>857.29181982232865</c:v>
                </c:pt>
                <c:pt idx="79">
                  <c:v>829.24945037037037</c:v>
                </c:pt>
                <c:pt idx="80">
                  <c:v>586.8295276356381</c:v>
                </c:pt>
                <c:pt idx="81">
                  <c:v>747.34208232271601</c:v>
                </c:pt>
                <c:pt idx="82">
                  <c:v>1001.4138062782987</c:v>
                </c:pt>
                <c:pt idx="83">
                  <c:v>1219.4457319660473</c:v>
                </c:pt>
                <c:pt idx="84">
                  <c:v>1179.7959615063917</c:v>
                </c:pt>
                <c:pt idx="85">
                  <c:v>1176.0407125395288</c:v>
                </c:pt>
                <c:pt idx="86">
                  <c:v>1056.0897570174636</c:v>
                </c:pt>
                <c:pt idx="87">
                  <c:v>794.1827760046092</c:v>
                </c:pt>
                <c:pt idx="88">
                  <c:v>685.20512004604507</c:v>
                </c:pt>
                <c:pt idx="89">
                  <c:v>703.77251185900957</c:v>
                </c:pt>
                <c:pt idx="90">
                  <c:v>760.18020299620696</c:v>
                </c:pt>
                <c:pt idx="91">
                  <c:v>845.57281174789273</c:v>
                </c:pt>
                <c:pt idx="92">
                  <c:v>629.96884408377537</c:v>
                </c:pt>
                <c:pt idx="93">
                  <c:v>820.18844925043447</c:v>
                </c:pt>
                <c:pt idx="94">
                  <c:v>1060.2356009117057</c:v>
                </c:pt>
                <c:pt idx="95">
                  <c:v>1147.5978978497485</c:v>
                </c:pt>
                <c:pt idx="96">
                  <c:v>1187.4205751396612</c:v>
                </c:pt>
                <c:pt idx="97">
                  <c:v>1014.0043987216998</c:v>
                </c:pt>
                <c:pt idx="98">
                  <c:v>979.06955418015104</c:v>
                </c:pt>
                <c:pt idx="99">
                  <c:v>884.48482484443002</c:v>
                </c:pt>
                <c:pt idx="100">
                  <c:v>716.95604189055621</c:v>
                </c:pt>
                <c:pt idx="101">
                  <c:v>705.1405101174613</c:v>
                </c:pt>
                <c:pt idx="102">
                  <c:v>833.1271971449579</c:v>
                </c:pt>
                <c:pt idx="103">
                  <c:v>847.26542895216971</c:v>
                </c:pt>
                <c:pt idx="104">
                  <c:v>657.24185724728773</c:v>
                </c:pt>
                <c:pt idx="105">
                  <c:v>781.71625871974106</c:v>
                </c:pt>
                <c:pt idx="106">
                  <c:v>1064.1198227733335</c:v>
                </c:pt>
                <c:pt idx="107">
                  <c:v>1226.9902675163739</c:v>
                </c:pt>
                <c:pt idx="108">
                  <c:v>1205.1579051974745</c:v>
                </c:pt>
                <c:pt idx="109">
                  <c:v>1113.0240450969156</c:v>
                </c:pt>
                <c:pt idx="110">
                  <c:v>902.75543681790657</c:v>
                </c:pt>
                <c:pt idx="111">
                  <c:v>808.73789259125783</c:v>
                </c:pt>
                <c:pt idx="112">
                  <c:v>736.4687847048167</c:v>
                </c:pt>
                <c:pt idx="113">
                  <c:v>853.13736920445569</c:v>
                </c:pt>
                <c:pt idx="114">
                  <c:v>1049.6089438058414</c:v>
                </c:pt>
                <c:pt idx="115">
                  <c:v>867.10463019095903</c:v>
                </c:pt>
                <c:pt idx="116">
                  <c:v>623.81843637146073</c:v>
                </c:pt>
                <c:pt idx="117">
                  <c:v>759.68291566402615</c:v>
                </c:pt>
                <c:pt idx="118">
                  <c:v>949.31660357413193</c:v>
                </c:pt>
                <c:pt idx="119">
                  <c:v>1232.825463062391</c:v>
                </c:pt>
                <c:pt idx="120">
                  <c:v>1399.2153612153822</c:v>
                </c:pt>
                <c:pt idx="121">
                  <c:v>1125.1396367451769</c:v>
                </c:pt>
                <c:pt idx="122">
                  <c:v>909.15920556819185</c:v>
                </c:pt>
                <c:pt idx="123">
                  <c:v>927.03132840871717</c:v>
                </c:pt>
                <c:pt idx="124">
                  <c:v>761.78358878254176</c:v>
                </c:pt>
                <c:pt idx="125">
                  <c:v>670.18441702271195</c:v>
                </c:pt>
                <c:pt idx="126">
                  <c:v>905.04190288736595</c:v>
                </c:pt>
                <c:pt idx="127">
                  <c:v>963.79223879798394</c:v>
                </c:pt>
                <c:pt idx="128">
                  <c:v>655.76176384267478</c:v>
                </c:pt>
                <c:pt idx="129">
                  <c:v>677.84922733819621</c:v>
                </c:pt>
                <c:pt idx="130">
                  <c:v>1186.2494786566472</c:v>
                </c:pt>
                <c:pt idx="131">
                  <c:v>1414.7274150871438</c:v>
                </c:pt>
                <c:pt idx="132">
                  <c:v>1208.3261691486598</c:v>
                </c:pt>
                <c:pt idx="133">
                  <c:v>1122.4012168945671</c:v>
                </c:pt>
                <c:pt idx="134">
                  <c:v>999.25020214307631</c:v>
                </c:pt>
                <c:pt idx="135">
                  <c:v>884.27950262670845</c:v>
                </c:pt>
                <c:pt idx="136">
                  <c:v>713.98262517715148</c:v>
                </c:pt>
                <c:pt idx="137">
                  <c:v>738.42136681408772</c:v>
                </c:pt>
              </c:numCache>
            </c:numRef>
          </c:val>
          <c:smooth val="0"/>
          <c:extLst>
            <c:ext xmlns:c16="http://schemas.microsoft.com/office/drawing/2014/chart" uri="{C3380CC4-5D6E-409C-BE32-E72D297353CC}">
              <c16:uniqueId val="{00000000-33B3-4E6D-8AC0-4EF744F517BC}"/>
            </c:ext>
          </c:extLst>
        </c:ser>
        <c:ser>
          <c:idx val="1"/>
          <c:order val="1"/>
          <c:tx>
            <c:strRef>
              <c:f>'ID Sch. 1-2'!$Q$8</c:f>
              <c:strCache>
                <c:ptCount val="1"/>
                <c:pt idx="0">
                  <c:v>N.UPC</c:v>
                </c:pt>
              </c:strCache>
            </c:strRef>
          </c:tx>
          <c:spPr>
            <a:ln w="28575" cap="rnd">
              <a:solidFill>
                <a:schemeClr val="accent2"/>
              </a:solidFill>
              <a:round/>
            </a:ln>
            <a:effectLst/>
          </c:spPr>
          <c:marker>
            <c:symbol val="none"/>
          </c:marker>
          <c:cat>
            <c:numRef>
              <c:f>'ID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2'!$Q$9:$Q$152</c:f>
              <c:numCache>
                <c:formatCode>#,##0.0</c:formatCode>
                <c:ptCount val="144"/>
                <c:pt idx="0">
                  <c:v>1297.9340190426562</c:v>
                </c:pt>
                <c:pt idx="1">
                  <c:v>1087.5835797105203</c:v>
                </c:pt>
                <c:pt idx="2">
                  <c:v>1020.5205764351714</c:v>
                </c:pt>
                <c:pt idx="3">
                  <c:v>835.41968993209787</c:v>
                </c:pt>
                <c:pt idx="4">
                  <c:v>701.52860407942615</c:v>
                </c:pt>
                <c:pt idx="5">
                  <c:v>680.13725707128447</c:v>
                </c:pt>
                <c:pt idx="6">
                  <c:v>866.03142868164821</c:v>
                </c:pt>
                <c:pt idx="7">
                  <c:v>891.51451849168859</c:v>
                </c:pt>
                <c:pt idx="8">
                  <c:v>744.70556502760519</c:v>
                </c:pt>
                <c:pt idx="9">
                  <c:v>750.1663502030475</c:v>
                </c:pt>
                <c:pt idx="10">
                  <c:v>1079.2790625882228</c:v>
                </c:pt>
                <c:pt idx="11">
                  <c:v>1306.9967963311292</c:v>
                </c:pt>
                <c:pt idx="12">
                  <c:v>1254.2964213639909</c:v>
                </c:pt>
                <c:pt idx="13">
                  <c:v>1042.7801200782872</c:v>
                </c:pt>
                <c:pt idx="14">
                  <c:v>1015.5463367722373</c:v>
                </c:pt>
                <c:pt idx="15">
                  <c:v>830.95303077829851</c:v>
                </c:pt>
                <c:pt idx="16">
                  <c:v>752.36177520599119</c:v>
                </c:pt>
                <c:pt idx="17">
                  <c:v>675.46919377151301</c:v>
                </c:pt>
                <c:pt idx="18">
                  <c:v>907.57530319189254</c:v>
                </c:pt>
                <c:pt idx="19">
                  <c:v>849.41847312053642</c:v>
                </c:pt>
                <c:pt idx="20">
                  <c:v>661.58527624432145</c:v>
                </c:pt>
                <c:pt idx="21">
                  <c:v>708.74581694118501</c:v>
                </c:pt>
                <c:pt idx="22">
                  <c:v>1083.4662583375255</c:v>
                </c:pt>
                <c:pt idx="23">
                  <c:v>1382.9530011556903</c:v>
                </c:pt>
                <c:pt idx="24">
                  <c:v>1298.3873812237068</c:v>
                </c:pt>
                <c:pt idx="25">
                  <c:v>1073.4479782826193</c:v>
                </c:pt>
                <c:pt idx="26">
                  <c:v>1065.6003895306501</c:v>
                </c:pt>
                <c:pt idx="27">
                  <c:v>857.3278186404624</c:v>
                </c:pt>
                <c:pt idx="28">
                  <c:v>776.95621844205789</c:v>
                </c:pt>
                <c:pt idx="29">
                  <c:v>708.27754901963181</c:v>
                </c:pt>
                <c:pt idx="30">
                  <c:v>839.05242686749705</c:v>
                </c:pt>
                <c:pt idx="31">
                  <c:v>841.34875098480472</c:v>
                </c:pt>
                <c:pt idx="32">
                  <c:v>571.01354550670874</c:v>
                </c:pt>
                <c:pt idx="33">
                  <c:v>761.83700792672369</c:v>
                </c:pt>
                <c:pt idx="34">
                  <c:v>1056.1184431536221</c:v>
                </c:pt>
                <c:pt idx="35">
                  <c:v>1372.7991203429031</c:v>
                </c:pt>
                <c:pt idx="36">
                  <c:v>1286.3990586011823</c:v>
                </c:pt>
                <c:pt idx="37">
                  <c:v>1120.1631326138715</c:v>
                </c:pt>
                <c:pt idx="38">
                  <c:v>1050.1566856345637</c:v>
                </c:pt>
                <c:pt idx="39">
                  <c:v>807.30972249594026</c:v>
                </c:pt>
                <c:pt idx="40">
                  <c:v>716.56181072243987</c:v>
                </c:pt>
                <c:pt idx="41">
                  <c:v>662.51076325929023</c:v>
                </c:pt>
                <c:pt idx="42">
                  <c:v>882.05248618633971</c:v>
                </c:pt>
                <c:pt idx="43">
                  <c:v>804.13566243584114</c:v>
                </c:pt>
                <c:pt idx="44">
                  <c:v>636.32377899788264</c:v>
                </c:pt>
                <c:pt idx="45">
                  <c:v>772.4997471160882</c:v>
                </c:pt>
                <c:pt idx="46">
                  <c:v>962.81029751256278</c:v>
                </c:pt>
                <c:pt idx="47">
                  <c:v>1351.9857361753004</c:v>
                </c:pt>
                <c:pt idx="48">
                  <c:v>1274.424899039444</c:v>
                </c:pt>
                <c:pt idx="49">
                  <c:v>1041.9573001410927</c:v>
                </c:pt>
                <c:pt idx="50">
                  <c:v>981.00792261210961</c:v>
                </c:pt>
                <c:pt idx="51">
                  <c:v>840.49263828445794</c:v>
                </c:pt>
                <c:pt idx="52">
                  <c:v>691.52999453478924</c:v>
                </c:pt>
                <c:pt idx="53">
                  <c:v>669.94054243244318</c:v>
                </c:pt>
                <c:pt idx="54">
                  <c:v>899.57338684274737</c:v>
                </c:pt>
                <c:pt idx="55">
                  <c:v>846.19578816557168</c:v>
                </c:pt>
                <c:pt idx="56">
                  <c:v>620.76968628117174</c:v>
                </c:pt>
                <c:pt idx="57">
                  <c:v>768.91079832585035</c:v>
                </c:pt>
                <c:pt idx="58">
                  <c:v>1017.3425037085694</c:v>
                </c:pt>
                <c:pt idx="59">
                  <c:v>1287.8872433646436</c:v>
                </c:pt>
                <c:pt idx="60">
                  <c:v>1298.9763753848729</c:v>
                </c:pt>
                <c:pt idx="61">
                  <c:v>1017.9314898729621</c:v>
                </c:pt>
                <c:pt idx="62">
                  <c:v>1042.1837121161175</c:v>
                </c:pt>
                <c:pt idx="63">
                  <c:v>818.71194971349212</c:v>
                </c:pt>
                <c:pt idx="64">
                  <c:v>760.51060387562075</c:v>
                </c:pt>
                <c:pt idx="65">
                  <c:v>672.5399056838429</c:v>
                </c:pt>
                <c:pt idx="66">
                  <c:v>893.85175661531309</c:v>
                </c:pt>
                <c:pt idx="67">
                  <c:v>789.37149727645851</c:v>
                </c:pt>
                <c:pt idx="68">
                  <c:v>619.98981246379321</c:v>
                </c:pt>
                <c:pt idx="69">
                  <c:v>770.59086321412133</c:v>
                </c:pt>
                <c:pt idx="70">
                  <c:v>1038.1654507853377</c:v>
                </c:pt>
                <c:pt idx="71">
                  <c:v>1261.5381039558622</c:v>
                </c:pt>
                <c:pt idx="72">
                  <c:v>1248.1019614004242</c:v>
                </c:pt>
                <c:pt idx="73">
                  <c:v>1009.0366876799998</c:v>
                </c:pt>
                <c:pt idx="74">
                  <c:v>1061.4706155105337</c:v>
                </c:pt>
                <c:pt idx="75">
                  <c:v>820.49292623368171</c:v>
                </c:pt>
                <c:pt idx="76">
                  <c:v>680.0106712638426</c:v>
                </c:pt>
                <c:pt idx="77">
                  <c:v>682.75329584361157</c:v>
                </c:pt>
                <c:pt idx="78">
                  <c:v>839.2658078806038</c:v>
                </c:pt>
                <c:pt idx="79">
                  <c:v>844.4515323106998</c:v>
                </c:pt>
                <c:pt idx="80">
                  <c:v>610.75164700683342</c:v>
                </c:pt>
                <c:pt idx="81">
                  <c:v>742.70493955285531</c:v>
                </c:pt>
                <c:pt idx="82">
                  <c:v>1018.586055769322</c:v>
                </c:pt>
                <c:pt idx="83">
                  <c:v>1281.3362292677882</c:v>
                </c:pt>
                <c:pt idx="84">
                  <c:v>1201.0600612087458</c:v>
                </c:pt>
                <c:pt idx="85">
                  <c:v>1011.1133116655682</c:v>
                </c:pt>
                <c:pt idx="86">
                  <c:v>965.84470983160941</c:v>
                </c:pt>
                <c:pt idx="87">
                  <c:v>811.53076567766698</c:v>
                </c:pt>
                <c:pt idx="88">
                  <c:v>724.65514886800418</c:v>
                </c:pt>
                <c:pt idx="89">
                  <c:v>700.93082066066006</c:v>
                </c:pt>
                <c:pt idx="90">
                  <c:v>855.70569347529408</c:v>
                </c:pt>
                <c:pt idx="91">
                  <c:v>854.0878244138845</c:v>
                </c:pt>
                <c:pt idx="92">
                  <c:v>616.15203021446473</c:v>
                </c:pt>
                <c:pt idx="93">
                  <c:v>732.05151256023635</c:v>
                </c:pt>
                <c:pt idx="94">
                  <c:v>1056.5980790522885</c:v>
                </c:pt>
                <c:pt idx="95">
                  <c:v>1237.6870559097665</c:v>
                </c:pt>
                <c:pt idx="96">
                  <c:v>1264.6010688824622</c:v>
                </c:pt>
                <c:pt idx="97">
                  <c:v>1048.3910765235794</c:v>
                </c:pt>
                <c:pt idx="98">
                  <c:v>955.63598392058941</c:v>
                </c:pt>
                <c:pt idx="99">
                  <c:v>895.79226717966822</c:v>
                </c:pt>
                <c:pt idx="100">
                  <c:v>717.83968671828882</c:v>
                </c:pt>
                <c:pt idx="101">
                  <c:v>721.41257764195825</c:v>
                </c:pt>
                <c:pt idx="102">
                  <c:v>873.04023849731459</c:v>
                </c:pt>
                <c:pt idx="103">
                  <c:v>839.72873625137015</c:v>
                </c:pt>
                <c:pt idx="104">
                  <c:v>661.74797539502754</c:v>
                </c:pt>
                <c:pt idx="105">
                  <c:v>771.56236546001935</c:v>
                </c:pt>
                <c:pt idx="106">
                  <c:v>1084.0880465821949</c:v>
                </c:pt>
                <c:pt idx="107">
                  <c:v>1288.8807648181148</c:v>
                </c:pt>
                <c:pt idx="108">
                  <c:v>1270.4870020601263</c:v>
                </c:pt>
                <c:pt idx="109">
                  <c:v>1074.8912870857162</c:v>
                </c:pt>
                <c:pt idx="110">
                  <c:v>921.42602753486608</c:v>
                </c:pt>
                <c:pt idx="111">
                  <c:v>839.50691384302593</c:v>
                </c:pt>
                <c:pt idx="112">
                  <c:v>748.5462648292289</c:v>
                </c:pt>
                <c:pt idx="113">
                  <c:v>698.79374622217256</c:v>
                </c:pt>
                <c:pt idx="114">
                  <c:v>922.46388129687227</c:v>
                </c:pt>
                <c:pt idx="115">
                  <c:v>866.00870310310734</c:v>
                </c:pt>
                <c:pt idx="116">
                  <c:v>634.96727370559438</c:v>
                </c:pt>
                <c:pt idx="117">
                  <c:v>760.44282970157633</c:v>
                </c:pt>
                <c:pt idx="118">
                  <c:v>1014.2596048300554</c:v>
                </c:pt>
                <c:pt idx="119">
                  <c:v>1219.8558702810774</c:v>
                </c:pt>
                <c:pt idx="120">
                  <c:v>1393.5966828538492</c:v>
                </c:pt>
                <c:pt idx="121">
                  <c:v>1123.4212211815195</c:v>
                </c:pt>
                <c:pt idx="122">
                  <c:v>943.85334721656307</c:v>
                </c:pt>
                <c:pt idx="123">
                  <c:v>863.87542298161054</c:v>
                </c:pt>
                <c:pt idx="124">
                  <c:v>719.8547001938266</c:v>
                </c:pt>
                <c:pt idx="125">
                  <c:v>698.87749149408751</c:v>
                </c:pt>
                <c:pt idx="126">
                  <c:v>864.65722774388587</c:v>
                </c:pt>
                <c:pt idx="127">
                  <c:v>841.79353775540437</c:v>
                </c:pt>
                <c:pt idx="128">
                  <c:v>655.41656282698489</c:v>
                </c:pt>
                <c:pt idx="129">
                  <c:v>760.03689266615982</c:v>
                </c:pt>
                <c:pt idx="130">
                  <c:v>1066.4713131087833</c:v>
                </c:pt>
                <c:pt idx="131">
                  <c:v>1326.7905855641532</c:v>
                </c:pt>
                <c:pt idx="132">
                  <c:v>1233.5066378851577</c:v>
                </c:pt>
                <c:pt idx="133">
                  <c:v>1123.3371127778921</c:v>
                </c:pt>
                <c:pt idx="134">
                  <c:v>958.08017791021598</c:v>
                </c:pt>
                <c:pt idx="135">
                  <c:v>873.55972026675352</c:v>
                </c:pt>
                <c:pt idx="136">
                  <c:v>728.37012580487817</c:v>
                </c:pt>
                <c:pt idx="137">
                  <c:v>722.68663971021442</c:v>
                </c:pt>
              </c:numCache>
            </c:numRef>
          </c:val>
          <c:smooth val="0"/>
          <c:extLst>
            <c:ext xmlns:c16="http://schemas.microsoft.com/office/drawing/2014/chart" uri="{C3380CC4-5D6E-409C-BE32-E72D297353CC}">
              <c16:uniqueId val="{00000001-33B3-4E6D-8AC0-4EF744F517BC}"/>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2'!$O$8</c:f>
              <c:strCache>
                <c:ptCount val="1"/>
                <c:pt idx="0">
                  <c:v>AC.UPC</c:v>
                </c:pt>
              </c:strCache>
            </c:strRef>
          </c:tx>
          <c:spPr>
            <a:ln w="28575" cap="rnd">
              <a:solidFill>
                <a:schemeClr val="accent1"/>
              </a:solidFill>
              <a:round/>
            </a:ln>
            <a:effectLst/>
          </c:spPr>
          <c:marker>
            <c:symbol val="none"/>
          </c:marker>
          <c:cat>
            <c:numRef>
              <c:f>'WA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2'!$O$9:$O$152</c:f>
              <c:numCache>
                <c:formatCode>#,##0</c:formatCode>
                <c:ptCount val="144"/>
                <c:pt idx="0">
                  <c:v>1288.1300890412649</c:v>
                </c:pt>
                <c:pt idx="1">
                  <c:v>1213.1583496412263</c:v>
                </c:pt>
                <c:pt idx="2">
                  <c:v>1110.1492945082307</c:v>
                </c:pt>
                <c:pt idx="3">
                  <c:v>861.65281102397182</c:v>
                </c:pt>
                <c:pt idx="4">
                  <c:v>782.36125915891273</c:v>
                </c:pt>
                <c:pt idx="5">
                  <c:v>685.42907688953198</c:v>
                </c:pt>
                <c:pt idx="6">
                  <c:v>863.06927560448685</c:v>
                </c:pt>
                <c:pt idx="7">
                  <c:v>1009.0759694992345</c:v>
                </c:pt>
                <c:pt idx="8">
                  <c:v>726.48023749440449</c:v>
                </c:pt>
                <c:pt idx="9">
                  <c:v>777.87885358120059</c:v>
                </c:pt>
                <c:pt idx="10">
                  <c:v>989.49816514213376</c:v>
                </c:pt>
                <c:pt idx="11">
                  <c:v>1255.2768557663946</c:v>
                </c:pt>
                <c:pt idx="12">
                  <c:v>1382.1785370737548</c:v>
                </c:pt>
                <c:pt idx="13">
                  <c:v>1213.3801732765558</c:v>
                </c:pt>
                <c:pt idx="14">
                  <c:v>967.77844632226788</c:v>
                </c:pt>
                <c:pt idx="15">
                  <c:v>885.11076118838344</c:v>
                </c:pt>
                <c:pt idx="16">
                  <c:v>799.50550018457</c:v>
                </c:pt>
                <c:pt idx="17">
                  <c:v>713.76913604570973</c:v>
                </c:pt>
                <c:pt idx="18">
                  <c:v>941.0257371731866</c:v>
                </c:pt>
                <c:pt idx="19">
                  <c:v>993.99717080467235</c:v>
                </c:pt>
                <c:pt idx="20">
                  <c:v>749.72094846937273</c:v>
                </c:pt>
                <c:pt idx="21">
                  <c:v>870.48040456974138</c:v>
                </c:pt>
                <c:pt idx="22">
                  <c:v>1042.168255253556</c:v>
                </c:pt>
                <c:pt idx="23">
                  <c:v>1381.6990672032155</c:v>
                </c:pt>
                <c:pt idx="24">
                  <c:v>1368.4164108302723</c:v>
                </c:pt>
                <c:pt idx="25">
                  <c:v>1226.2921071947658</c:v>
                </c:pt>
                <c:pt idx="26">
                  <c:v>1112.5680785214454</c:v>
                </c:pt>
                <c:pt idx="27">
                  <c:v>837.23993660855785</c:v>
                </c:pt>
                <c:pt idx="28">
                  <c:v>771.50145711500977</c:v>
                </c:pt>
                <c:pt idx="29">
                  <c:v>673.28442498654795</c:v>
                </c:pt>
                <c:pt idx="30">
                  <c:v>920.44144610055378</c:v>
                </c:pt>
                <c:pt idx="31">
                  <c:v>966.46359377287592</c:v>
                </c:pt>
                <c:pt idx="32">
                  <c:v>720.6181088769481</c:v>
                </c:pt>
                <c:pt idx="33">
                  <c:v>730.39859492271592</c:v>
                </c:pt>
                <c:pt idx="34">
                  <c:v>1024.6884685660148</c:v>
                </c:pt>
                <c:pt idx="35">
                  <c:v>1314.663501143061</c:v>
                </c:pt>
                <c:pt idx="36">
                  <c:v>1322.0875723254658</c:v>
                </c:pt>
                <c:pt idx="37">
                  <c:v>1083.5900185018647</c:v>
                </c:pt>
                <c:pt idx="38">
                  <c:v>951.95891565623049</c:v>
                </c:pt>
                <c:pt idx="39">
                  <c:v>842.17070999332293</c:v>
                </c:pt>
                <c:pt idx="40">
                  <c:v>700.22233808814758</c:v>
                </c:pt>
                <c:pt idx="41">
                  <c:v>808.8855677002008</c:v>
                </c:pt>
                <c:pt idx="42">
                  <c:v>1040.4440644562949</c:v>
                </c:pt>
                <c:pt idx="43">
                  <c:v>902.83544851945032</c:v>
                </c:pt>
                <c:pt idx="44">
                  <c:v>715.50411088807698</c:v>
                </c:pt>
                <c:pt idx="45">
                  <c:v>692.61217847316095</c:v>
                </c:pt>
                <c:pt idx="46">
                  <c:v>1023.7897741944739</c:v>
                </c:pt>
                <c:pt idx="47">
                  <c:v>1245.053370477797</c:v>
                </c:pt>
                <c:pt idx="48">
                  <c:v>1321.8021083975698</c:v>
                </c:pt>
                <c:pt idx="49">
                  <c:v>995.70870085925037</c:v>
                </c:pt>
                <c:pt idx="50">
                  <c:v>946.37142189675228</c:v>
                </c:pt>
                <c:pt idx="51">
                  <c:v>748.07832303416399</c:v>
                </c:pt>
                <c:pt idx="52">
                  <c:v>681.386237386424</c:v>
                </c:pt>
                <c:pt idx="53">
                  <c:v>748.86450455106672</c:v>
                </c:pt>
                <c:pt idx="54">
                  <c:v>853.86818003651968</c:v>
                </c:pt>
                <c:pt idx="55">
                  <c:v>866.61136938570951</c:v>
                </c:pt>
                <c:pt idx="56">
                  <c:v>733.09381775647614</c:v>
                </c:pt>
                <c:pt idx="57">
                  <c:v>746.0564811650338</c:v>
                </c:pt>
                <c:pt idx="58">
                  <c:v>914.59355363767133</c:v>
                </c:pt>
                <c:pt idx="59">
                  <c:v>1344.8279975988014</c:v>
                </c:pt>
                <c:pt idx="60">
                  <c:v>1557.5965785615629</c:v>
                </c:pt>
                <c:pt idx="61">
                  <c:v>1145.1590845857481</c:v>
                </c:pt>
                <c:pt idx="62">
                  <c:v>1019.5565479549987</c:v>
                </c:pt>
                <c:pt idx="63">
                  <c:v>821.27768974983019</c:v>
                </c:pt>
                <c:pt idx="64">
                  <c:v>765.28648096867801</c:v>
                </c:pt>
                <c:pt idx="65">
                  <c:v>704.08055488153184</c:v>
                </c:pt>
                <c:pt idx="66">
                  <c:v>925.78296181386509</c:v>
                </c:pt>
                <c:pt idx="67">
                  <c:v>970.63097664433576</c:v>
                </c:pt>
                <c:pt idx="68">
                  <c:v>759.06068828942534</c:v>
                </c:pt>
                <c:pt idx="69">
                  <c:v>766.29192075586423</c:v>
                </c:pt>
                <c:pt idx="70">
                  <c:v>1003.5887761640005</c:v>
                </c:pt>
                <c:pt idx="71">
                  <c:v>1287.4725188399977</c:v>
                </c:pt>
                <c:pt idx="72">
                  <c:v>1273.062469501938</c:v>
                </c:pt>
                <c:pt idx="73">
                  <c:v>1009.1030359768993</c:v>
                </c:pt>
                <c:pt idx="74">
                  <c:v>1067.3122333584829</c:v>
                </c:pt>
                <c:pt idx="75">
                  <c:v>811.63768065800798</c:v>
                </c:pt>
                <c:pt idx="76">
                  <c:v>687.12270712578163</c:v>
                </c:pt>
                <c:pt idx="77">
                  <c:v>666.12988986859068</c:v>
                </c:pt>
                <c:pt idx="78">
                  <c:v>859.9160769112458</c:v>
                </c:pt>
                <c:pt idx="79">
                  <c:v>937.76526199545549</c:v>
                </c:pt>
                <c:pt idx="80">
                  <c:v>650.74758245648457</c:v>
                </c:pt>
                <c:pt idx="81">
                  <c:v>733.49130232387756</c:v>
                </c:pt>
                <c:pt idx="82">
                  <c:v>984.41196507741893</c:v>
                </c:pt>
                <c:pt idx="83">
                  <c:v>1190.2822358281135</c:v>
                </c:pt>
                <c:pt idx="84">
                  <c:v>1227.4561508946833</c:v>
                </c:pt>
                <c:pt idx="85">
                  <c:v>1159.8723019547326</c:v>
                </c:pt>
                <c:pt idx="86">
                  <c:v>1127.9466260516651</c:v>
                </c:pt>
                <c:pt idx="87">
                  <c:v>766.62456358223596</c:v>
                </c:pt>
                <c:pt idx="88">
                  <c:v>712.96748928571435</c:v>
                </c:pt>
                <c:pt idx="89">
                  <c:v>701.52136321145315</c:v>
                </c:pt>
                <c:pt idx="90">
                  <c:v>822.0865151882349</c:v>
                </c:pt>
                <c:pt idx="91">
                  <c:v>872.04993508448433</c:v>
                </c:pt>
                <c:pt idx="92">
                  <c:v>724.0851909964274</c:v>
                </c:pt>
                <c:pt idx="93">
                  <c:v>838.62263513681535</c:v>
                </c:pt>
                <c:pt idx="94">
                  <c:v>1002.9946658509019</c:v>
                </c:pt>
                <c:pt idx="95">
                  <c:v>1179.0428577700534</c:v>
                </c:pt>
                <c:pt idx="96">
                  <c:v>1167.2160434350012</c:v>
                </c:pt>
                <c:pt idx="97">
                  <c:v>1025.196865279846</c:v>
                </c:pt>
                <c:pt idx="98">
                  <c:v>990.63385084983918</c:v>
                </c:pt>
                <c:pt idx="99">
                  <c:v>853.48564118124898</c:v>
                </c:pt>
                <c:pt idx="100">
                  <c:v>725.40863582923112</c:v>
                </c:pt>
                <c:pt idx="101">
                  <c:v>705.14223775991468</c:v>
                </c:pt>
                <c:pt idx="102">
                  <c:v>861.10925860869679</c:v>
                </c:pt>
                <c:pt idx="103">
                  <c:v>931.04833545067663</c:v>
                </c:pt>
                <c:pt idx="104">
                  <c:v>761.15430799437343</c:v>
                </c:pt>
                <c:pt idx="105">
                  <c:v>782.64835106871874</c:v>
                </c:pt>
                <c:pt idx="106">
                  <c:v>1038.2916358525754</c:v>
                </c:pt>
                <c:pt idx="107">
                  <c:v>1231.9185257859099</c:v>
                </c:pt>
                <c:pt idx="108">
                  <c:v>1208.6105022311713</c:v>
                </c:pt>
                <c:pt idx="109">
                  <c:v>1154.7806056768104</c:v>
                </c:pt>
                <c:pt idx="110">
                  <c:v>918.86137669532457</c:v>
                </c:pt>
                <c:pt idx="111">
                  <c:v>781.97165264797502</c:v>
                </c:pt>
                <c:pt idx="112">
                  <c:v>738.55559869424258</c:v>
                </c:pt>
                <c:pt idx="113">
                  <c:v>873.31232108541963</c:v>
                </c:pt>
                <c:pt idx="114">
                  <c:v>1126.3892918999522</c:v>
                </c:pt>
                <c:pt idx="115">
                  <c:v>950.77333888185115</c:v>
                </c:pt>
                <c:pt idx="116">
                  <c:v>691.80586622259716</c:v>
                </c:pt>
                <c:pt idx="117">
                  <c:v>752.16407678521409</c:v>
                </c:pt>
                <c:pt idx="118">
                  <c:v>939.76574687419702</c:v>
                </c:pt>
                <c:pt idx="119">
                  <c:v>1239.7207594991353</c:v>
                </c:pt>
                <c:pt idx="120">
                  <c:v>1409.8705876326703</c:v>
                </c:pt>
                <c:pt idx="121">
                  <c:v>1144.6550892435785</c:v>
                </c:pt>
                <c:pt idx="122">
                  <c:v>916.01505181015841</c:v>
                </c:pt>
                <c:pt idx="123">
                  <c:v>889.12300014584571</c:v>
                </c:pt>
                <c:pt idx="124">
                  <c:v>757.16332816542081</c:v>
                </c:pt>
                <c:pt idx="125">
                  <c:v>666.93917964905529</c:v>
                </c:pt>
                <c:pt idx="126">
                  <c:v>902.255811353936</c:v>
                </c:pt>
                <c:pt idx="127">
                  <c:v>1070.3252778698798</c:v>
                </c:pt>
                <c:pt idx="128">
                  <c:v>725.86296659496497</c:v>
                </c:pt>
                <c:pt idx="129">
                  <c:v>691.79826476102653</c:v>
                </c:pt>
                <c:pt idx="130">
                  <c:v>1139.4313208709223</c:v>
                </c:pt>
                <c:pt idx="131">
                  <c:v>1428.9725620771835</c:v>
                </c:pt>
                <c:pt idx="132">
                  <c:v>1210.556414439189</c:v>
                </c:pt>
                <c:pt idx="133">
                  <c:v>1047.8746545721692</c:v>
                </c:pt>
                <c:pt idx="134">
                  <c:v>1052.2761018747738</c:v>
                </c:pt>
                <c:pt idx="135">
                  <c:v>843.3162330268741</c:v>
                </c:pt>
                <c:pt idx="136">
                  <c:v>740.33683354955951</c:v>
                </c:pt>
                <c:pt idx="137">
                  <c:v>760.74427184966532</c:v>
                </c:pt>
              </c:numCache>
            </c:numRef>
          </c:val>
          <c:smooth val="0"/>
          <c:extLst>
            <c:ext xmlns:c16="http://schemas.microsoft.com/office/drawing/2014/chart" uri="{C3380CC4-5D6E-409C-BE32-E72D297353CC}">
              <c16:uniqueId val="{00000000-64CA-4920-8A8C-EB12AB74C4B4}"/>
            </c:ext>
          </c:extLst>
        </c:ser>
        <c:ser>
          <c:idx val="1"/>
          <c:order val="1"/>
          <c:tx>
            <c:strRef>
              <c:f>'WA Sch. 1-2'!$Q$8</c:f>
              <c:strCache>
                <c:ptCount val="1"/>
                <c:pt idx="0">
                  <c:v>N.UPC</c:v>
                </c:pt>
              </c:strCache>
            </c:strRef>
          </c:tx>
          <c:spPr>
            <a:ln w="28575" cap="rnd">
              <a:solidFill>
                <a:schemeClr val="accent2"/>
              </a:solidFill>
              <a:round/>
            </a:ln>
            <a:effectLst/>
          </c:spPr>
          <c:marker>
            <c:symbol val="none"/>
          </c:marker>
          <c:cat>
            <c:numRef>
              <c:f>'WA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2'!$Q$9:$Q$152</c:f>
              <c:numCache>
                <c:formatCode>#,##0.0</c:formatCode>
                <c:ptCount val="144"/>
                <c:pt idx="0">
                  <c:v>1293.2714739311743</c:v>
                </c:pt>
                <c:pt idx="1">
                  <c:v>1210.6037060279878</c:v>
                </c:pt>
                <c:pt idx="2">
                  <c:v>1084.1306515125343</c:v>
                </c:pt>
                <c:pt idx="3">
                  <c:v>882.07085271451592</c:v>
                </c:pt>
                <c:pt idx="4">
                  <c:v>760.96001829618092</c:v>
                </c:pt>
                <c:pt idx="5">
                  <c:v>707.27734179807408</c:v>
                </c:pt>
                <c:pt idx="6">
                  <c:v>858.94668531606555</c:v>
                </c:pt>
                <c:pt idx="7">
                  <c:v>994.97211252528473</c:v>
                </c:pt>
                <c:pt idx="8">
                  <c:v>777.17323378252911</c:v>
                </c:pt>
                <c:pt idx="9">
                  <c:v>777.94254211083614</c:v>
                </c:pt>
                <c:pt idx="10">
                  <c:v>1038.7368644177284</c:v>
                </c:pt>
                <c:pt idx="11">
                  <c:v>1307.6806942602191</c:v>
                </c:pt>
                <c:pt idx="12">
                  <c:v>1293.6259184886262</c:v>
                </c:pt>
                <c:pt idx="13">
                  <c:v>1245.0755194475641</c:v>
                </c:pt>
                <c:pt idx="14">
                  <c:v>982.83712171387992</c:v>
                </c:pt>
                <c:pt idx="15">
                  <c:v>875.09798449221398</c:v>
                </c:pt>
                <c:pt idx="16">
                  <c:v>791.90210746757452</c:v>
                </c:pt>
                <c:pt idx="17">
                  <c:v>726.74011284572896</c:v>
                </c:pt>
                <c:pt idx="18">
                  <c:v>913.22179139430909</c:v>
                </c:pt>
                <c:pt idx="19">
                  <c:v>975.83630246141627</c:v>
                </c:pt>
                <c:pt idx="20">
                  <c:v>688.16331902912145</c:v>
                </c:pt>
                <c:pt idx="21">
                  <c:v>828.14650137485103</c:v>
                </c:pt>
                <c:pt idx="22">
                  <c:v>1025.3647094516641</c:v>
                </c:pt>
                <c:pt idx="23">
                  <c:v>1334.987882355789</c:v>
                </c:pt>
                <c:pt idx="24">
                  <c:v>1399.2219003030311</c:v>
                </c:pt>
                <c:pt idx="25">
                  <c:v>1138.8977978639925</c:v>
                </c:pt>
                <c:pt idx="26">
                  <c:v>1102.6756363676639</c:v>
                </c:pt>
                <c:pt idx="27">
                  <c:v>839.34346697971</c:v>
                </c:pt>
                <c:pt idx="28">
                  <c:v>806.39500391394665</c:v>
                </c:pt>
                <c:pt idx="29">
                  <c:v>729.02642439659928</c:v>
                </c:pt>
                <c:pt idx="30">
                  <c:v>832.9044684878703</c:v>
                </c:pt>
                <c:pt idx="31">
                  <c:v>949.16154652485488</c:v>
                </c:pt>
                <c:pt idx="32">
                  <c:v>743.97481265545719</c:v>
                </c:pt>
                <c:pt idx="33">
                  <c:v>799.43135365264357</c:v>
                </c:pt>
                <c:pt idx="34">
                  <c:v>1003.5978939200406</c:v>
                </c:pt>
                <c:pt idx="35">
                  <c:v>1391.6389634535906</c:v>
                </c:pt>
                <c:pt idx="36">
                  <c:v>1342.8870008545157</c:v>
                </c:pt>
                <c:pt idx="37">
                  <c:v>1192.9850583251798</c:v>
                </c:pt>
                <c:pt idx="38">
                  <c:v>1033.9419762868556</c:v>
                </c:pt>
                <c:pt idx="39">
                  <c:v>853.42223147065317</c:v>
                </c:pt>
                <c:pt idx="40">
                  <c:v>742.75231988007613</c:v>
                </c:pt>
                <c:pt idx="41">
                  <c:v>714.49458000279105</c:v>
                </c:pt>
                <c:pt idx="42">
                  <c:v>998.87233538534872</c:v>
                </c:pt>
                <c:pt idx="43">
                  <c:v>872.87056557670303</c:v>
                </c:pt>
                <c:pt idx="44">
                  <c:v>718.27087464760666</c:v>
                </c:pt>
                <c:pt idx="45">
                  <c:v>777.09301408522879</c:v>
                </c:pt>
                <c:pt idx="46">
                  <c:v>1005.1117912346281</c:v>
                </c:pt>
                <c:pt idx="47">
                  <c:v>1287.9947575453289</c:v>
                </c:pt>
                <c:pt idx="48">
                  <c:v>1343.7156335243412</c:v>
                </c:pt>
                <c:pt idx="49">
                  <c:v>1087.4597000258073</c:v>
                </c:pt>
                <c:pt idx="50">
                  <c:v>984.7809974264718</c:v>
                </c:pt>
                <c:pt idx="51">
                  <c:v>851.97533914825431</c:v>
                </c:pt>
                <c:pt idx="52">
                  <c:v>729.36766435754816</c:v>
                </c:pt>
                <c:pt idx="53">
                  <c:v>717.7966891445725</c:v>
                </c:pt>
                <c:pt idx="54">
                  <c:v>934.90569310916931</c:v>
                </c:pt>
                <c:pt idx="55">
                  <c:v>871.5716248052895</c:v>
                </c:pt>
                <c:pt idx="56">
                  <c:v>762.91842824973696</c:v>
                </c:pt>
                <c:pt idx="57">
                  <c:v>744.44550797055194</c:v>
                </c:pt>
                <c:pt idx="58">
                  <c:v>1032.0839598327427</c:v>
                </c:pt>
                <c:pt idx="59">
                  <c:v>1251.502282899919</c:v>
                </c:pt>
                <c:pt idx="60">
                  <c:v>1386.3517352236042</c:v>
                </c:pt>
                <c:pt idx="61">
                  <c:v>1108.3115229219954</c:v>
                </c:pt>
                <c:pt idx="62">
                  <c:v>1028.4733971270014</c:v>
                </c:pt>
                <c:pt idx="63">
                  <c:v>814.66658272316658</c:v>
                </c:pt>
                <c:pt idx="64">
                  <c:v>757.22056674512544</c:v>
                </c:pt>
                <c:pt idx="65">
                  <c:v>719.99834968145285</c:v>
                </c:pt>
                <c:pt idx="66">
                  <c:v>887.09325862335299</c:v>
                </c:pt>
                <c:pt idx="67">
                  <c:v>919.41627850762291</c:v>
                </c:pt>
                <c:pt idx="68">
                  <c:v>715.36733146200868</c:v>
                </c:pt>
                <c:pt idx="69">
                  <c:v>737.88900978488141</c:v>
                </c:pt>
                <c:pt idx="70">
                  <c:v>1033.3321668639924</c:v>
                </c:pt>
                <c:pt idx="71">
                  <c:v>1260.1304265188035</c:v>
                </c:pt>
                <c:pt idx="72">
                  <c:v>1342.0630925486143</c:v>
                </c:pt>
                <c:pt idx="73">
                  <c:v>986.75015845175062</c:v>
                </c:pt>
                <c:pt idx="74">
                  <c:v>1067.4925420567267</c:v>
                </c:pt>
                <c:pt idx="75">
                  <c:v>810.87160154152525</c:v>
                </c:pt>
                <c:pt idx="76">
                  <c:v>739.36684885422801</c:v>
                </c:pt>
                <c:pt idx="77">
                  <c:v>709.49193502049627</c:v>
                </c:pt>
                <c:pt idx="78">
                  <c:v>841.70305229707253</c:v>
                </c:pt>
                <c:pt idx="79">
                  <c:v>952.44926039659902</c:v>
                </c:pt>
                <c:pt idx="80">
                  <c:v>672.91911672574065</c:v>
                </c:pt>
                <c:pt idx="81">
                  <c:v>728.28580754216705</c:v>
                </c:pt>
                <c:pt idx="82">
                  <c:v>1002.0976952038378</c:v>
                </c:pt>
                <c:pt idx="83">
                  <c:v>1251.5537621595099</c:v>
                </c:pt>
                <c:pt idx="84">
                  <c:v>1248.5341577617985</c:v>
                </c:pt>
                <c:pt idx="85">
                  <c:v>996.44945972341429</c:v>
                </c:pt>
                <c:pt idx="86">
                  <c:v>1034.953500201025</c:v>
                </c:pt>
                <c:pt idx="87">
                  <c:v>785.77807180163495</c:v>
                </c:pt>
                <c:pt idx="88">
                  <c:v>759.94115517254204</c:v>
                </c:pt>
                <c:pt idx="89">
                  <c:v>700.54132975257392</c:v>
                </c:pt>
                <c:pt idx="90">
                  <c:v>918.34276659624743</c:v>
                </c:pt>
                <c:pt idx="91">
                  <c:v>882.06762238821545</c:v>
                </c:pt>
                <c:pt idx="92">
                  <c:v>705.54958435444701</c:v>
                </c:pt>
                <c:pt idx="93">
                  <c:v>742.93887169590084</c:v>
                </c:pt>
                <c:pt idx="94">
                  <c:v>999.26261561667275</c:v>
                </c:pt>
                <c:pt idx="95">
                  <c:v>1268.6060900060759</c:v>
                </c:pt>
                <c:pt idx="96">
                  <c:v>1244.3686416975297</c:v>
                </c:pt>
                <c:pt idx="97">
                  <c:v>1060.3376167824197</c:v>
                </c:pt>
                <c:pt idx="98">
                  <c:v>966.18187706272238</c:v>
                </c:pt>
                <c:pt idx="99">
                  <c:v>865.93696218003447</c:v>
                </c:pt>
                <c:pt idx="100">
                  <c:v>725.66460793140459</c:v>
                </c:pt>
                <c:pt idx="101">
                  <c:v>719.9558191484673</c:v>
                </c:pt>
                <c:pt idx="102">
                  <c:v>900.37209388094664</c:v>
                </c:pt>
                <c:pt idx="103">
                  <c:v>924.2156870076526</c:v>
                </c:pt>
                <c:pt idx="104">
                  <c:v>770.79334485563868</c:v>
                </c:pt>
                <c:pt idx="105">
                  <c:v>771.5723402771273</c:v>
                </c:pt>
                <c:pt idx="106">
                  <c:v>1058.8676738025538</c:v>
                </c:pt>
                <c:pt idx="107">
                  <c:v>1293.1900521173063</c:v>
                </c:pt>
                <c:pt idx="108">
                  <c:v>1273.7957434440927</c:v>
                </c:pt>
                <c:pt idx="109">
                  <c:v>1116.2857421158121</c:v>
                </c:pt>
                <c:pt idx="110">
                  <c:v>938.51276621565989</c:v>
                </c:pt>
                <c:pt idx="111">
                  <c:v>816.10152763254428</c:v>
                </c:pt>
                <c:pt idx="112">
                  <c:v>751.96269453921116</c:v>
                </c:pt>
                <c:pt idx="113">
                  <c:v>722.92389475642926</c:v>
                </c:pt>
                <c:pt idx="114">
                  <c:v>1000.1599561908795</c:v>
                </c:pt>
                <c:pt idx="115">
                  <c:v>948.97012168424874</c:v>
                </c:pt>
                <c:pt idx="116">
                  <c:v>704.46983036373069</c:v>
                </c:pt>
                <c:pt idx="117">
                  <c:v>752.94493559597993</c:v>
                </c:pt>
                <c:pt idx="118">
                  <c:v>1007.2727651383889</c:v>
                </c:pt>
                <c:pt idx="119">
                  <c:v>1227.013602371014</c:v>
                </c:pt>
                <c:pt idx="120">
                  <c:v>1404.3223508804988</c:v>
                </c:pt>
                <c:pt idx="121">
                  <c:v>1142.9099533452652</c:v>
                </c:pt>
                <c:pt idx="122">
                  <c:v>952.6586758289061</c:v>
                </c:pt>
                <c:pt idx="123">
                  <c:v>820.70208205916651</c:v>
                </c:pt>
                <c:pt idx="124">
                  <c:v>706.61692596515729</c:v>
                </c:pt>
                <c:pt idx="125">
                  <c:v>695.55469648708606</c:v>
                </c:pt>
                <c:pt idx="126">
                  <c:v>862.49837518492882</c:v>
                </c:pt>
                <c:pt idx="127">
                  <c:v>949.46269212596962</c:v>
                </c:pt>
                <c:pt idx="128">
                  <c:v>733.07139975072369</c:v>
                </c:pt>
                <c:pt idx="129">
                  <c:v>785.51001275884619</c:v>
                </c:pt>
                <c:pt idx="130">
                  <c:v>1018.8750666145268</c:v>
                </c:pt>
                <c:pt idx="131">
                  <c:v>1343.6268983569462</c:v>
                </c:pt>
                <c:pt idx="132">
                  <c:v>1235.5307248347776</c:v>
                </c:pt>
                <c:pt idx="133">
                  <c:v>1048.82552954943</c:v>
                </c:pt>
                <c:pt idx="134">
                  <c:v>1009.4653989595106</c:v>
                </c:pt>
                <c:pt idx="135">
                  <c:v>831.89463383093687</c:v>
                </c:pt>
                <c:pt idx="136">
                  <c:v>767.88821945360019</c:v>
                </c:pt>
                <c:pt idx="137">
                  <c:v>750.3245520044411</c:v>
                </c:pt>
              </c:numCache>
            </c:numRef>
          </c:val>
          <c:smooth val="0"/>
          <c:extLst>
            <c:ext xmlns:c16="http://schemas.microsoft.com/office/drawing/2014/chart" uri="{C3380CC4-5D6E-409C-BE32-E72D297353CC}">
              <c16:uniqueId val="{00000001-64CA-4920-8A8C-EB12AB74C4B4}"/>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2'!$AP$46:$AP$165</c:f>
              <c:numCache>
                <c:formatCode>General</c:formatCode>
                <c:ptCount val="120"/>
                <c:pt idx="0">
                  <c:v>-0.68243262630017532</c:v>
                </c:pt>
                <c:pt idx="1">
                  <c:v>-0.56638570978259817</c:v>
                </c:pt>
                <c:pt idx="2">
                  <c:v>0.30688631423387286</c:v>
                </c:pt>
                <c:pt idx="3">
                  <c:v>-0.38792607423112691</c:v>
                </c:pt>
                <c:pt idx="4">
                  <c:v>0.55562720705521373</c:v>
                </c:pt>
                <c:pt idx="5">
                  <c:v>-0.57087694704092706</c:v>
                </c:pt>
                <c:pt idx="6">
                  <c:v>0.74835304834599836</c:v>
                </c:pt>
                <c:pt idx="7">
                  <c:v>0.20002297530026433</c:v>
                </c:pt>
                <c:pt idx="8">
                  <c:v>0.8352237326356331</c:v>
                </c:pt>
                <c:pt idx="9">
                  <c:v>-1.5567891696854748</c:v>
                </c:pt>
                <c:pt idx="10">
                  <c:v>1.1613914384126136</c:v>
                </c:pt>
                <c:pt idx="11">
                  <c:v>2.4907447488016339</c:v>
                </c:pt>
                <c:pt idx="12">
                  <c:v>0.68886183215439944</c:v>
                </c:pt>
                <c:pt idx="13">
                  <c:v>0.39799315637980143</c:v>
                </c:pt>
                <c:pt idx="14">
                  <c:v>1.8589493864606061</c:v>
                </c:pt>
                <c:pt idx="15">
                  <c:v>0.44631019852144371</c:v>
                </c:pt>
                <c:pt idx="16">
                  <c:v>1.3358930930364137</c:v>
                </c:pt>
                <c:pt idx="17">
                  <c:v>0.45839017257687087</c:v>
                </c:pt>
                <c:pt idx="18">
                  <c:v>-1.2941928281396475</c:v>
                </c:pt>
                <c:pt idx="19">
                  <c:v>-9.9113577315593226E-3</c:v>
                </c:pt>
                <c:pt idx="20">
                  <c:v>-1.8757237460475058</c:v>
                </c:pt>
                <c:pt idx="21">
                  <c:v>8.7343450421691657E-2</c:v>
                </c:pt>
                <c:pt idx="22">
                  <c:v>0.36704995028678683</c:v>
                </c:pt>
                <c:pt idx="23">
                  <c:v>2.2176300358339431</c:v>
                </c:pt>
                <c:pt idx="24">
                  <c:v>0.36013679940377269</c:v>
                </c:pt>
                <c:pt idx="25">
                  <c:v>1.8488389491749606</c:v>
                </c:pt>
                <c:pt idx="26">
                  <c:v>1.4254759465515787</c:v>
                </c:pt>
                <c:pt idx="27">
                  <c:v>-1.0352711721109982</c:v>
                </c:pt>
                <c:pt idx="28">
                  <c:v>-0.46024173020247511</c:v>
                </c:pt>
                <c:pt idx="29">
                  <c:v>-0.89431453993215759</c:v>
                </c:pt>
                <c:pt idx="30">
                  <c:v>4.4031446454459479E-2</c:v>
                </c:pt>
                <c:pt idx="31">
                  <c:v>-1.1033143934437231</c:v>
                </c:pt>
                <c:pt idx="32">
                  <c:v>0.13882392760502565</c:v>
                </c:pt>
                <c:pt idx="33">
                  <c:v>0.44527567989441263</c:v>
                </c:pt>
                <c:pt idx="34">
                  <c:v>-2.4268507771893786</c:v>
                </c:pt>
                <c:pt idx="35">
                  <c:v>1.6213770324380223</c:v>
                </c:pt>
                <c:pt idx="36">
                  <c:v>3.1841113790366964E-2</c:v>
                </c:pt>
                <c:pt idx="37">
                  <c:v>-0.48724160635994768</c:v>
                </c:pt>
                <c:pt idx="38">
                  <c:v>-0.63604341780497264</c:v>
                </c:pt>
                <c:pt idx="39">
                  <c:v>5.3505902755602774E-3</c:v>
                </c:pt>
                <c:pt idx="40">
                  <c:v>-1.184374698158877</c:v>
                </c:pt>
                <c:pt idx="41">
                  <c:v>-0.63438811222031144</c:v>
                </c:pt>
                <c:pt idx="42">
                  <c:v>0.60986591097268872</c:v>
                </c:pt>
                <c:pt idx="43">
                  <c:v>0.2064161959390067</c:v>
                </c:pt>
                <c:pt idx="44">
                  <c:v>-0.2979959022427896</c:v>
                </c:pt>
                <c:pt idx="45">
                  <c:v>0.37117407663092727</c:v>
                </c:pt>
                <c:pt idx="46">
                  <c:v>-0.73903439658306269</c:v>
                </c:pt>
                <c:pt idx="47">
                  <c:v>-0.28704554793904496</c:v>
                </c:pt>
                <c:pt idx="48">
                  <c:v>0.81080447683748902</c:v>
                </c:pt>
                <c:pt idx="49">
                  <c:v>-1.1808779346349583</c:v>
                </c:pt>
                <c:pt idx="50">
                  <c:v>1.2531703526239455</c:v>
                </c:pt>
                <c:pt idx="51">
                  <c:v>-0.62022583287287225</c:v>
                </c:pt>
                <c:pt idx="52">
                  <c:v>0.94143885138003791</c:v>
                </c:pt>
                <c:pt idx="53">
                  <c:v>-0.52089367960770028</c:v>
                </c:pt>
                <c:pt idx="54">
                  <c:v>0.47111298102874105</c:v>
                </c:pt>
                <c:pt idx="55">
                  <c:v>-1.4814920607481394</c:v>
                </c:pt>
                <c:pt idx="56">
                  <c:v>-0.28694159774960742</c:v>
                </c:pt>
                <c:pt idx="57">
                  <c:v>0.45680037209240731</c:v>
                </c:pt>
                <c:pt idx="58">
                  <c:v>-7.3099805476106589E-2</c:v>
                </c:pt>
                <c:pt idx="59">
                  <c:v>-1.0511126065794349</c:v>
                </c:pt>
                <c:pt idx="60">
                  <c:v>-0.69673580329068074</c:v>
                </c:pt>
                <c:pt idx="61">
                  <c:v>-1.4158242171249431</c:v>
                </c:pt>
                <c:pt idx="62">
                  <c:v>1.8725404357030435</c:v>
                </c:pt>
                <c:pt idx="63">
                  <c:v>-0.53154044439953885</c:v>
                </c:pt>
                <c:pt idx="64">
                  <c:v>-1.4641863698219115</c:v>
                </c:pt>
                <c:pt idx="65">
                  <c:v>-0.17658327400387436</c:v>
                </c:pt>
                <c:pt idx="66">
                  <c:v>-1.1489408894743927</c:v>
                </c:pt>
                <c:pt idx="67">
                  <c:v>0.22293151705507575</c:v>
                </c:pt>
                <c:pt idx="68">
                  <c:v>-0.53229679090183257</c:v>
                </c:pt>
                <c:pt idx="69">
                  <c:v>-0.3538536446430543</c:v>
                </c:pt>
                <c:pt idx="70">
                  <c:v>-0.63194495490568092</c:v>
                </c:pt>
                <c:pt idx="71">
                  <c:v>-0.41624504946664032</c:v>
                </c:pt>
                <c:pt idx="72">
                  <c:v>-2.0880950650528489</c:v>
                </c:pt>
                <c:pt idx="73">
                  <c:v>-1.3181764020401818</c:v>
                </c:pt>
                <c:pt idx="74">
                  <c:v>-0.99162219716669853</c:v>
                </c:pt>
                <c:pt idx="75">
                  <c:v>-0.7685286668897704</c:v>
                </c:pt>
                <c:pt idx="76">
                  <c:v>-7.6112257408964434E-2</c:v>
                </c:pt>
                <c:pt idx="77">
                  <c:v>0.40915647143230122</c:v>
                </c:pt>
                <c:pt idx="78">
                  <c:v>-0.61587693473912886</c:v>
                </c:pt>
                <c:pt idx="79">
                  <c:v>0.54974744161164713</c:v>
                </c:pt>
                <c:pt idx="80">
                  <c:v>-0.33389063492050597</c:v>
                </c:pt>
                <c:pt idx="81">
                  <c:v>-0.64211188664465679</c:v>
                </c:pt>
                <c:pt idx="82">
                  <c:v>0.55506913816535874</c:v>
                </c:pt>
                <c:pt idx="83">
                  <c:v>-1.70475524664994</c:v>
                </c:pt>
                <c:pt idx="84">
                  <c:v>-0.12718071623776844</c:v>
                </c:pt>
                <c:pt idx="85">
                  <c:v>-0.15342103944418334</c:v>
                </c:pt>
                <c:pt idx="86">
                  <c:v>-1.2663995158573207</c:v>
                </c:pt>
                <c:pt idx="87">
                  <c:v>1.8205186004703446</c:v>
                </c:pt>
                <c:pt idx="88">
                  <c:v>-0.24802423478847035</c:v>
                </c:pt>
                <c:pt idx="89">
                  <c:v>1.0647480305525479</c:v>
                </c:pt>
                <c:pt idx="90">
                  <c:v>-5.5691761665636143E-2</c:v>
                </c:pt>
                <c:pt idx="91">
                  <c:v>0.14915366431464089</c:v>
                </c:pt>
                <c:pt idx="92">
                  <c:v>1.083026810601136</c:v>
                </c:pt>
                <c:pt idx="93">
                  <c:v>0.59033858595549593</c:v>
                </c:pt>
                <c:pt idx="94">
                  <c:v>1.4231116061373168</c:v>
                </c:pt>
                <c:pt idx="95">
                  <c:v>-0.11814398510256119</c:v>
                </c:pt>
                <c:pt idx="96">
                  <c:v>8.5944679656645609E-2</c:v>
                </c:pt>
                <c:pt idx="97">
                  <c:v>0.68461736887709779</c:v>
                </c:pt>
                <c:pt idx="98">
                  <c:v>-2.2687638829882544</c:v>
                </c:pt>
                <c:pt idx="99">
                  <c:v>0.14894800545054762</c:v>
                </c:pt>
                <c:pt idx="100">
                  <c:v>0.71752840880148905</c:v>
                </c:pt>
                <c:pt idx="101">
                  <c:v>0.41376366499937661</c:v>
                </c:pt>
                <c:pt idx="102">
                  <c:v>1.4772607019715027</c:v>
                </c:pt>
                <c:pt idx="103">
                  <c:v>0.98051547864396016</c:v>
                </c:pt>
                <c:pt idx="104">
                  <c:v>0.30587712578752335</c:v>
                </c:pt>
                <c:pt idx="105">
                  <c:v>0.28795045584104817</c:v>
                </c:pt>
                <c:pt idx="106">
                  <c:v>-0.65901192854878021</c:v>
                </c:pt>
                <c:pt idx="107">
                  <c:v>-2.1759083292407015</c:v>
                </c:pt>
                <c:pt idx="108">
                  <c:v>1.3785471672640332E-14</c:v>
                </c:pt>
                <c:pt idx="109">
                  <c:v>2.1904774349550693</c:v>
                </c:pt>
                <c:pt idx="110">
                  <c:v>-1.5541934217558486</c:v>
                </c:pt>
                <c:pt idx="111">
                  <c:v>0.92236479578631714</c:v>
                </c:pt>
                <c:pt idx="112">
                  <c:v>-0.11754826989258378</c:v>
                </c:pt>
                <c:pt idx="113">
                  <c:v>0.45099821324372585</c:v>
                </c:pt>
                <c:pt idx="114">
                  <c:v>-0.23592167475476081</c:v>
                </c:pt>
                <c:pt idx="115">
                  <c:v>0.28593053905869587</c:v>
                </c:pt>
                <c:pt idx="116">
                  <c:v>0.9638970752327648</c:v>
                </c:pt>
                <c:pt idx="117">
                  <c:v>0.31387208013712009</c:v>
                </c:pt>
                <c:pt idx="118">
                  <c:v>1.0233197297009538</c:v>
                </c:pt>
                <c:pt idx="119">
                  <c:v>1.0403142569435857</c:v>
                </c:pt>
              </c:numCache>
            </c:numRef>
          </c:xVal>
          <c:yVal>
            <c:numRef>
              <c:f>'ID Sch. 1-2'!$BA$46:$BA$165</c:f>
              <c:numCache>
                <c:formatCode>0.000</c:formatCode>
                <c:ptCount val="120"/>
                <c:pt idx="0">
                  <c:v>-0.79571892196992056</c:v>
                </c:pt>
                <c:pt idx="1">
                  <c:v>-0.55940759981342003</c:v>
                </c:pt>
                <c:pt idx="2">
                  <c:v>0.28523021200384785</c:v>
                </c:pt>
                <c:pt idx="3">
                  <c:v>-0.39572529581448734</c:v>
                </c:pt>
                <c:pt idx="4">
                  <c:v>0.65984156097410673</c:v>
                </c:pt>
                <c:pt idx="5">
                  <c:v>-0.58395355652530356</c:v>
                </c:pt>
                <c:pt idx="6">
                  <c:v>0.82466217903935268</c:v>
                </c:pt>
                <c:pt idx="7">
                  <c:v>0.15698093272589608</c:v>
                </c:pt>
                <c:pt idx="8">
                  <c:v>0.88473536642075068</c:v>
                </c:pt>
                <c:pt idx="9">
                  <c:v>-1.5973526977611858</c:v>
                </c:pt>
                <c:pt idx="10">
                  <c:v>1.2091343701602324</c:v>
                </c:pt>
                <c:pt idx="11">
                  <c:v>2.562404725380119</c:v>
                </c:pt>
                <c:pt idx="12">
                  <c:v>0.76742739995147802</c:v>
                </c:pt>
                <c:pt idx="13">
                  <c:v>0.39572529581448734</c:v>
                </c:pt>
                <c:pt idx="14">
                  <c:v>1.7688250385187059</c:v>
                </c:pt>
                <c:pt idx="15">
                  <c:v>0.48767561631153389</c:v>
                </c:pt>
                <c:pt idx="16">
                  <c:v>1.3007407952098116</c:v>
                </c:pt>
                <c:pt idx="17">
                  <c:v>0.55940759981342003</c:v>
                </c:pt>
                <c:pt idx="18">
                  <c:v>-1.2536226075646817</c:v>
                </c:pt>
                <c:pt idx="19">
                  <c:v>-5.213646396562386E-2</c:v>
                </c:pt>
                <c:pt idx="20">
                  <c:v>-1.7688250385187059</c:v>
                </c:pt>
                <c:pt idx="21">
                  <c:v>7.3022840689146426E-2</c:v>
                </c:pt>
                <c:pt idx="22">
                  <c:v>0.35102215742413223</c:v>
                </c:pt>
                <c:pt idx="23">
                  <c:v>2.2111272410853289</c:v>
                </c:pt>
                <c:pt idx="24">
                  <c:v>0.32893642436422554</c:v>
                </c:pt>
                <c:pt idx="25">
                  <c:v>1.6769355088893503</c:v>
                </c:pt>
                <c:pt idx="26">
                  <c:v>1.4047919280405334</c:v>
                </c:pt>
                <c:pt idx="27">
                  <c:v>-0.98138417626213981</c:v>
                </c:pt>
                <c:pt idx="28">
                  <c:v>-0.44123392015968882</c:v>
                </c:pt>
                <c:pt idx="29">
                  <c:v>-0.91599911388803534</c:v>
                </c:pt>
                <c:pt idx="30">
                  <c:v>3.127280902613698E-2</c:v>
                </c:pt>
                <c:pt idx="31">
                  <c:v>-1.0512597817977336</c:v>
                </c:pt>
                <c:pt idx="32">
                  <c:v>9.3941125106491899E-2</c:v>
                </c:pt>
                <c:pt idx="33">
                  <c:v>0.46432956872668901</c:v>
                </c:pt>
                <c:pt idx="34">
                  <c:v>-2.5624047253801172</c:v>
                </c:pt>
                <c:pt idx="35">
                  <c:v>1.5267663302113343</c:v>
                </c:pt>
                <c:pt idx="36">
                  <c:v>1.0422759496273899E-2</c:v>
                </c:pt>
                <c:pt idx="37">
                  <c:v>-0.46432956872668901</c:v>
                </c:pt>
                <c:pt idx="38">
                  <c:v>-0.71260296566742809</c:v>
                </c:pt>
                <c:pt idx="39">
                  <c:v>-1.0422759496273899E-2</c:v>
                </c:pt>
                <c:pt idx="40">
                  <c:v>-1.1669186011353176</c:v>
                </c:pt>
                <c:pt idx="41">
                  <c:v>-0.68598353263417977</c:v>
                </c:pt>
                <c:pt idx="42">
                  <c:v>0.71260296566742809</c:v>
                </c:pt>
                <c:pt idx="43">
                  <c:v>0.17812111651651327</c:v>
                </c:pt>
                <c:pt idx="44">
                  <c:v>-0.32893642436422554</c:v>
                </c:pt>
                <c:pt idx="45">
                  <c:v>0.3732804719655104</c:v>
                </c:pt>
                <c:pt idx="46">
                  <c:v>-0.85431334867221986</c:v>
                </c:pt>
                <c:pt idx="47">
                  <c:v>-0.30701000240174037</c:v>
                </c:pt>
                <c:pt idx="48">
                  <c:v>0.85431334867221986</c:v>
                </c:pt>
                <c:pt idx="49">
                  <c:v>-1.1266860090395716</c:v>
                </c:pt>
                <c:pt idx="50">
                  <c:v>1.2536226075646817</c:v>
                </c:pt>
                <c:pt idx="51">
                  <c:v>-0.63414296405799342</c:v>
                </c:pt>
                <c:pt idx="52">
                  <c:v>0.94818488013239854</c:v>
                </c:pt>
                <c:pt idx="53">
                  <c:v>-0.48767561631153389</c:v>
                </c:pt>
                <c:pt idx="54">
                  <c:v>0.58395355652530356</c:v>
                </c:pt>
                <c:pt idx="55">
                  <c:v>-1.4630593361844002</c:v>
                </c:pt>
                <c:pt idx="56">
                  <c:v>-0.28523021200384785</c:v>
                </c:pt>
                <c:pt idx="57">
                  <c:v>0.53519417688850079</c:v>
                </c:pt>
                <c:pt idx="58">
                  <c:v>-9.3941125106491899E-2</c:v>
                </c:pt>
                <c:pt idx="59">
                  <c:v>-1.0157020117051774</c:v>
                </c:pt>
                <c:pt idx="60">
                  <c:v>-0.82466217903935268</c:v>
                </c:pt>
                <c:pt idx="61">
                  <c:v>-1.3509383667831778</c:v>
                </c:pt>
                <c:pt idx="62">
                  <c:v>1.8786590672766061</c:v>
                </c:pt>
                <c:pt idx="63">
                  <c:v>-0.51129056715173082</c:v>
                </c:pt>
                <c:pt idx="64">
                  <c:v>-1.4047919280405334</c:v>
                </c:pt>
                <c:pt idx="65">
                  <c:v>-0.22065146486235332</c:v>
                </c:pt>
                <c:pt idx="66">
                  <c:v>-1.0881989764386006</c:v>
                </c:pt>
                <c:pt idx="67">
                  <c:v>0.19934121391943735</c:v>
                </c:pt>
                <c:pt idx="68">
                  <c:v>-0.53519417688850079</c:v>
                </c:pt>
                <c:pt idx="69">
                  <c:v>-0.3732804719655104</c:v>
                </c:pt>
                <c:pt idx="70">
                  <c:v>-0.65984156097410673</c:v>
                </c:pt>
                <c:pt idx="71">
                  <c:v>-0.41837128791165434</c:v>
                </c:pt>
                <c:pt idx="72">
                  <c:v>-1.8786590672766057</c:v>
                </c:pt>
                <c:pt idx="73">
                  <c:v>-1.3007407952098116</c:v>
                </c:pt>
                <c:pt idx="74">
                  <c:v>-0.94818488013239854</c:v>
                </c:pt>
                <c:pt idx="75">
                  <c:v>-0.88473536642075068</c:v>
                </c:pt>
                <c:pt idx="76">
                  <c:v>-0.11490060124967313</c:v>
                </c:pt>
                <c:pt idx="77">
                  <c:v>0.41837128791165434</c:v>
                </c:pt>
                <c:pt idx="78">
                  <c:v>-0.60885652565055048</c:v>
                </c:pt>
                <c:pt idx="79">
                  <c:v>0.60885652565055048</c:v>
                </c:pt>
                <c:pt idx="80">
                  <c:v>-0.35102215742413223</c:v>
                </c:pt>
                <c:pt idx="81">
                  <c:v>-0.73973721941388981</c:v>
                </c:pt>
                <c:pt idx="82">
                  <c:v>0.63414296405799342</c:v>
                </c:pt>
                <c:pt idx="83">
                  <c:v>-1.6769355088893503</c:v>
                </c:pt>
                <c:pt idx="84">
                  <c:v>-0.17812111651651327</c:v>
                </c:pt>
                <c:pt idx="85">
                  <c:v>-0.19934121391943735</c:v>
                </c:pt>
                <c:pt idx="86">
                  <c:v>-1.2091343701602324</c:v>
                </c:pt>
                <c:pt idx="87">
                  <c:v>1.5973526977611863</c:v>
                </c:pt>
                <c:pt idx="88">
                  <c:v>-0.26358490404097262</c:v>
                </c:pt>
                <c:pt idx="89">
                  <c:v>1.1266860090395716</c:v>
                </c:pt>
                <c:pt idx="90">
                  <c:v>-7.3022840689146426E-2</c:v>
                </c:pt>
                <c:pt idx="91">
                  <c:v>0.13591068064648049</c:v>
                </c:pt>
                <c:pt idx="92">
                  <c:v>1.1669186011353176</c:v>
                </c:pt>
                <c:pt idx="93">
                  <c:v>0.68598353263417977</c:v>
                </c:pt>
                <c:pt idx="94">
                  <c:v>1.3509383667831778</c:v>
                </c:pt>
                <c:pt idx="95">
                  <c:v>-0.15698093272589608</c:v>
                </c:pt>
                <c:pt idx="96">
                  <c:v>5.213646396562386E-2</c:v>
                </c:pt>
                <c:pt idx="97">
                  <c:v>0.73973721941388981</c:v>
                </c:pt>
                <c:pt idx="98">
                  <c:v>-2.2111272410853271</c:v>
                </c:pt>
                <c:pt idx="99">
                  <c:v>0.11490060124967313</c:v>
                </c:pt>
                <c:pt idx="100">
                  <c:v>0.79571892196992056</c:v>
                </c:pt>
                <c:pt idx="101">
                  <c:v>0.44123392015968882</c:v>
                </c:pt>
                <c:pt idx="102">
                  <c:v>1.4630593361844004</c:v>
                </c:pt>
                <c:pt idx="103">
                  <c:v>1.0157020117051774</c:v>
                </c:pt>
                <c:pt idx="104">
                  <c:v>0.26358490404097262</c:v>
                </c:pt>
                <c:pt idx="105">
                  <c:v>0.24206240467219475</c:v>
                </c:pt>
                <c:pt idx="106">
                  <c:v>-0.76742739995147802</c:v>
                </c:pt>
                <c:pt idx="107">
                  <c:v>-2.0173495927674461</c:v>
                </c:pt>
                <c:pt idx="108">
                  <c:v>-3.127280902613698E-2</c:v>
                </c:pt>
                <c:pt idx="109">
                  <c:v>2.017349592767447</c:v>
                </c:pt>
                <c:pt idx="110">
                  <c:v>-1.5267663302113335</c:v>
                </c:pt>
                <c:pt idx="111">
                  <c:v>0.91599911388803534</c:v>
                </c:pt>
                <c:pt idx="112">
                  <c:v>-0.13591068064648049</c:v>
                </c:pt>
                <c:pt idx="113">
                  <c:v>0.51129056715173082</c:v>
                </c:pt>
                <c:pt idx="114">
                  <c:v>-0.24206240467219475</c:v>
                </c:pt>
                <c:pt idx="115">
                  <c:v>0.22065146486235332</c:v>
                </c:pt>
                <c:pt idx="116">
                  <c:v>0.98138417626213981</c:v>
                </c:pt>
                <c:pt idx="117">
                  <c:v>0.30701000240174037</c:v>
                </c:pt>
                <c:pt idx="118">
                  <c:v>1.0512597817977336</c:v>
                </c:pt>
                <c:pt idx="119">
                  <c:v>1.0881989764386006</c:v>
                </c:pt>
              </c:numCache>
            </c:numRef>
          </c:yVal>
          <c:smooth val="0"/>
          <c:extLst>
            <c:ext xmlns:c16="http://schemas.microsoft.com/office/drawing/2014/chart" uri="{C3380CC4-5D6E-409C-BE32-E72D297353CC}">
              <c16:uniqueId val="{00000001-A1AE-48AA-BC37-814BB2C6EEFA}"/>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2'!$BR$167:$CD$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2'!$BR$170:$CD$170</c:f>
              <c:numCache>
                <c:formatCode>0.000000</c:formatCode>
                <c:ptCount val="13"/>
                <c:pt idx="0">
                  <c:v>1</c:v>
                </c:pt>
                <c:pt idx="1">
                  <c:v>-6.4511958793881715E-3</c:v>
                </c:pt>
                <c:pt idx="2">
                  <c:v>0.16676197032342746</c:v>
                </c:pt>
                <c:pt idx="3">
                  <c:v>0.12186236884315156</c:v>
                </c:pt>
                <c:pt idx="4">
                  <c:v>-7.6751960574395039E-2</c:v>
                </c:pt>
                <c:pt idx="5">
                  <c:v>-1.1586887865708774E-2</c:v>
                </c:pt>
                <c:pt idx="6">
                  <c:v>-2.14492028202641E-2</c:v>
                </c:pt>
                <c:pt idx="7">
                  <c:v>5.2533158179702645E-2</c:v>
                </c:pt>
                <c:pt idx="8">
                  <c:v>3.8834876694411234E-2</c:v>
                </c:pt>
                <c:pt idx="9">
                  <c:v>0.15119063053808929</c:v>
                </c:pt>
                <c:pt idx="10">
                  <c:v>0.13062037299589932</c:v>
                </c:pt>
                <c:pt idx="11">
                  <c:v>-3.7850738540732558E-2</c:v>
                </c:pt>
                <c:pt idx="12">
                  <c:v>0.17467001680019231</c:v>
                </c:pt>
              </c:numCache>
            </c:numRef>
          </c:val>
          <c:extLst>
            <c:ext xmlns:c16="http://schemas.microsoft.com/office/drawing/2014/chart" uri="{C3380CC4-5D6E-409C-BE32-E72D297353CC}">
              <c16:uniqueId val="{00000000-A56D-4657-AA62-5215F1984A26}"/>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2'!$BQ$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2'!$BT$167:$CE$167</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1-2'!$BS$172:$CD$172</c:f>
              <c:numCache>
                <c:formatCode>0.000000</c:formatCode>
                <c:ptCount val="12"/>
                <c:pt idx="0">
                  <c:v>0.94295640701909078</c:v>
                </c:pt>
                <c:pt idx="1">
                  <c:v>0.17769350084876631</c:v>
                </c:pt>
                <c:pt idx="2">
                  <c:v>0.15022241832744387</c:v>
                </c:pt>
                <c:pt idx="3">
                  <c:v>0.19492686503406179</c:v>
                </c:pt>
                <c:pt idx="4">
                  <c:v>0.29906979768712361</c:v>
                </c:pt>
                <c:pt idx="5">
                  <c:v>0.40843128765286363</c:v>
                </c:pt>
                <c:pt idx="6">
                  <c:v>0.48374743812272736</c:v>
                </c:pt>
                <c:pt idx="7">
                  <c:v>0.57064706784055863</c:v>
                </c:pt>
                <c:pt idx="8">
                  <c:v>0.37507786243457253</c:v>
                </c:pt>
                <c:pt idx="9">
                  <c:v>0.28683124914595826</c:v>
                </c:pt>
                <c:pt idx="10">
                  <c:v>0.3512983104507803</c:v>
                </c:pt>
                <c:pt idx="11">
                  <c:v>0.17780451120635779</c:v>
                </c:pt>
              </c:numCache>
            </c:numRef>
          </c:val>
          <c:extLst>
            <c:ext xmlns:c16="http://schemas.microsoft.com/office/drawing/2014/chart" uri="{C3380CC4-5D6E-409C-BE32-E72D297353CC}">
              <c16:uniqueId val="{00000000-AEF8-4943-AF60-FD0D0E53671A}"/>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2'!$E$156</c:f>
              <c:strCache>
                <c:ptCount val="1"/>
                <c:pt idx="0">
                  <c:v>Annual Calendar, UPC</c:v>
                </c:pt>
              </c:strCache>
            </c:strRef>
          </c:tx>
          <c:spPr>
            <a:ln w="28575" cap="rnd">
              <a:solidFill>
                <a:schemeClr val="accent1"/>
              </a:solidFill>
              <a:round/>
            </a:ln>
            <a:effectLst/>
          </c:spPr>
          <c:marker>
            <c:symbol val="none"/>
          </c:marker>
          <c:cat>
            <c:numRef>
              <c:f>'ID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2'!$E$157:$E$167</c:f>
              <c:numCache>
                <c:formatCode>#,##0</c:formatCode>
                <c:ptCount val="11"/>
                <c:pt idx="0">
                  <c:v>17072.733941619408</c:v>
                </c:pt>
                <c:pt idx="1">
                  <c:v>17653.07968058543</c:v>
                </c:pt>
                <c:pt idx="2">
                  <c:v>17791.094008125816</c:v>
                </c:pt>
                <c:pt idx="3">
                  <c:v>17435.392150430958</c:v>
                </c:pt>
                <c:pt idx="4">
                  <c:v>17119.838565164897</c:v>
                </c:pt>
                <c:pt idx="5">
                  <c:v>17767.696749816059</c:v>
                </c:pt>
                <c:pt idx="6">
                  <c:v>17158.982677102249</c:v>
                </c:pt>
                <c:pt idx="7">
                  <c:v>17639.215312571159</c:v>
                </c:pt>
                <c:pt idx="8">
                  <c:v>17731.184134026316</c:v>
                </c:pt>
                <c:pt idx="9">
                  <c:v>18911.029491572663</c:v>
                </c:pt>
                <c:pt idx="10">
                  <c:v>19958.060067373452</c:v>
                </c:pt>
              </c:numCache>
            </c:numRef>
          </c:val>
          <c:smooth val="0"/>
          <c:extLst>
            <c:ext xmlns:c16="http://schemas.microsoft.com/office/drawing/2014/chart" uri="{C3380CC4-5D6E-409C-BE32-E72D297353CC}">
              <c16:uniqueId val="{00000000-787D-4F5F-B0D7-6150BE7ED907}"/>
            </c:ext>
          </c:extLst>
        </c:ser>
        <c:ser>
          <c:idx val="1"/>
          <c:order val="1"/>
          <c:tx>
            <c:strRef>
              <c:f>'ID Sch. 11-12'!$F$156</c:f>
              <c:strCache>
                <c:ptCount val="1"/>
                <c:pt idx="0">
                  <c:v>Annual Normalized, UPC</c:v>
                </c:pt>
              </c:strCache>
            </c:strRef>
          </c:tx>
          <c:spPr>
            <a:ln w="28575" cap="rnd">
              <a:solidFill>
                <a:schemeClr val="accent2"/>
              </a:solidFill>
              <a:round/>
            </a:ln>
            <a:effectLst/>
          </c:spPr>
          <c:marker>
            <c:symbol val="none"/>
          </c:marker>
          <c:cat>
            <c:numRef>
              <c:f>'ID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2'!$F$157:$F$167</c:f>
              <c:numCache>
                <c:formatCode>#,##0</c:formatCode>
                <c:ptCount val="11"/>
                <c:pt idx="0">
                  <c:v>17239.477655454644</c:v>
                </c:pt>
                <c:pt idx="1">
                  <c:v>17320.895363666321</c:v>
                </c:pt>
                <c:pt idx="2">
                  <c:v>17808.14588024492</c:v>
                </c:pt>
                <c:pt idx="3">
                  <c:v>17551.574481997199</c:v>
                </c:pt>
                <c:pt idx="4">
                  <c:v>17518.993026611257</c:v>
                </c:pt>
                <c:pt idx="5">
                  <c:v>17272.158390886696</c:v>
                </c:pt>
                <c:pt idx="6">
                  <c:v>17415.892283436835</c:v>
                </c:pt>
                <c:pt idx="7">
                  <c:v>17540.667137434688</c:v>
                </c:pt>
                <c:pt idx="8">
                  <c:v>18006.0734803983</c:v>
                </c:pt>
                <c:pt idx="9">
                  <c:v>18684.136021161354</c:v>
                </c:pt>
                <c:pt idx="10">
                  <c:v>19501.034896641424</c:v>
                </c:pt>
              </c:numCache>
            </c:numRef>
          </c:val>
          <c:smooth val="0"/>
          <c:extLst>
            <c:ext xmlns:c16="http://schemas.microsoft.com/office/drawing/2014/chart" uri="{C3380CC4-5D6E-409C-BE32-E72D297353CC}">
              <c16:uniqueId val="{00000001-787D-4F5F-B0D7-6150BE7ED907}"/>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2'!$O$8</c:f>
              <c:strCache>
                <c:ptCount val="1"/>
                <c:pt idx="0">
                  <c:v>AC.UPC</c:v>
                </c:pt>
              </c:strCache>
            </c:strRef>
          </c:tx>
          <c:spPr>
            <a:ln w="28575" cap="rnd">
              <a:solidFill>
                <a:schemeClr val="accent1"/>
              </a:solidFill>
              <a:round/>
            </a:ln>
            <a:effectLst/>
          </c:spPr>
          <c:marker>
            <c:symbol val="none"/>
          </c:marker>
          <c:cat>
            <c:numRef>
              <c:f>'ID Sch. 11-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2'!$O$9:$O$152</c:f>
              <c:numCache>
                <c:formatCode>#,##0</c:formatCode>
                <c:ptCount val="144"/>
                <c:pt idx="0">
                  <c:v>1630.1119564669723</c:v>
                </c:pt>
                <c:pt idx="1">
                  <c:v>1527.0363252163413</c:v>
                </c:pt>
                <c:pt idx="2">
                  <c:v>1463.1866773837035</c:v>
                </c:pt>
                <c:pt idx="3">
                  <c:v>1230.8047458987608</c:v>
                </c:pt>
                <c:pt idx="4">
                  <c:v>1258.5824081981214</c:v>
                </c:pt>
                <c:pt idx="5">
                  <c:v>1164.734796112614</c:v>
                </c:pt>
                <c:pt idx="6">
                  <c:v>1508.387300315489</c:v>
                </c:pt>
                <c:pt idx="7">
                  <c:v>1655.4561236742045</c:v>
                </c:pt>
                <c:pt idx="8">
                  <c:v>1434.1517558319597</c:v>
                </c:pt>
                <c:pt idx="9">
                  <c:v>1337.8443868653146</c:v>
                </c:pt>
                <c:pt idx="10">
                  <c:v>1385.2412195486475</c:v>
                </c:pt>
                <c:pt idx="11">
                  <c:v>1651.9425784943026</c:v>
                </c:pt>
                <c:pt idx="12">
                  <c:v>1643.5866057687533</c:v>
                </c:pt>
                <c:pt idx="13">
                  <c:v>1481.0471211971064</c:v>
                </c:pt>
                <c:pt idx="14">
                  <c:v>1378.6918993997717</c:v>
                </c:pt>
                <c:pt idx="15">
                  <c:v>1329.6653119888983</c:v>
                </c:pt>
                <c:pt idx="16">
                  <c:v>1327.8180601675174</c:v>
                </c:pt>
                <c:pt idx="17">
                  <c:v>1251.360358575603</c:v>
                </c:pt>
                <c:pt idx="18">
                  <c:v>1615.8137739956462</c:v>
                </c:pt>
                <c:pt idx="19">
                  <c:v>1595.5607462760429</c:v>
                </c:pt>
                <c:pt idx="20">
                  <c:v>1415.4022465238261</c:v>
                </c:pt>
                <c:pt idx="21">
                  <c:v>1560.4783959751405</c:v>
                </c:pt>
                <c:pt idx="22">
                  <c:v>1122.0261800677833</c:v>
                </c:pt>
                <c:pt idx="23">
                  <c:v>1929.2043226818271</c:v>
                </c:pt>
                <c:pt idx="24">
                  <c:v>1731.9191899427676</c:v>
                </c:pt>
                <c:pt idx="25">
                  <c:v>1644.0827336368532</c:v>
                </c:pt>
                <c:pt idx="26">
                  <c:v>1534.8039666993143</c:v>
                </c:pt>
                <c:pt idx="27">
                  <c:v>1405.1646165155598</c:v>
                </c:pt>
                <c:pt idx="28">
                  <c:v>1306.5528709772082</c:v>
                </c:pt>
                <c:pt idx="29">
                  <c:v>1290.3946532427544</c:v>
                </c:pt>
                <c:pt idx="30">
                  <c:v>1624.3885278741388</c:v>
                </c:pt>
                <c:pt idx="31">
                  <c:v>1551.302975609756</c:v>
                </c:pt>
                <c:pt idx="32">
                  <c:v>1177.6128843908136</c:v>
                </c:pt>
                <c:pt idx="33">
                  <c:v>1316.3391528473471</c:v>
                </c:pt>
                <c:pt idx="34">
                  <c:v>1551.2745183887916</c:v>
                </c:pt>
                <c:pt idx="35">
                  <c:v>1657.6458848035654</c:v>
                </c:pt>
                <c:pt idx="36">
                  <c:v>1542.4734435797666</c:v>
                </c:pt>
                <c:pt idx="37">
                  <c:v>1527.2531421790618</c:v>
                </c:pt>
                <c:pt idx="38">
                  <c:v>1453.7372305020981</c:v>
                </c:pt>
                <c:pt idx="39">
                  <c:v>1340.4898591412943</c:v>
                </c:pt>
                <c:pt idx="40">
                  <c:v>1298.1297184668315</c:v>
                </c:pt>
                <c:pt idx="41">
                  <c:v>1459.8933727352</c:v>
                </c:pt>
                <c:pt idx="42">
                  <c:v>1525.5624304581297</c:v>
                </c:pt>
                <c:pt idx="43">
                  <c:v>1588.3339758107261</c:v>
                </c:pt>
                <c:pt idx="44">
                  <c:v>1240.1657913755721</c:v>
                </c:pt>
                <c:pt idx="45">
                  <c:v>1286.7270492988289</c:v>
                </c:pt>
                <c:pt idx="46">
                  <c:v>1479.3825333463149</c:v>
                </c:pt>
                <c:pt idx="47">
                  <c:v>1689.6096636665088</c:v>
                </c:pt>
                <c:pt idx="48">
                  <c:v>1673.7857485144718</c:v>
                </c:pt>
                <c:pt idx="49">
                  <c:v>1483.6488564198062</c:v>
                </c:pt>
                <c:pt idx="50">
                  <c:v>1492.0659755398433</c:v>
                </c:pt>
                <c:pt idx="51">
                  <c:v>1224.8750299028754</c:v>
                </c:pt>
                <c:pt idx="52">
                  <c:v>1282.2587095542617</c:v>
                </c:pt>
                <c:pt idx="53">
                  <c:v>1294.9182290921235</c:v>
                </c:pt>
                <c:pt idx="54">
                  <c:v>1474.9055357567117</c:v>
                </c:pt>
                <c:pt idx="55">
                  <c:v>1499.4496319164093</c:v>
                </c:pt>
                <c:pt idx="56">
                  <c:v>1168.9546794749858</c:v>
                </c:pt>
                <c:pt idx="57">
                  <c:v>1362.3431904761906</c:v>
                </c:pt>
                <c:pt idx="58">
                  <c:v>1365.2672655544466</c:v>
                </c:pt>
                <c:pt idx="59">
                  <c:v>1796.7737586632488</c:v>
                </c:pt>
                <c:pt idx="60">
                  <c:v>1865.8317601854576</c:v>
                </c:pt>
                <c:pt idx="61">
                  <c:v>1572.7215429817079</c:v>
                </c:pt>
                <c:pt idx="62">
                  <c:v>1559.9564005668399</c:v>
                </c:pt>
                <c:pt idx="63">
                  <c:v>1308.6164013644116</c:v>
                </c:pt>
                <c:pt idx="64">
                  <c:v>1325.6936254791538</c:v>
                </c:pt>
                <c:pt idx="65">
                  <c:v>1261.5148789904888</c:v>
                </c:pt>
                <c:pt idx="66">
                  <c:v>1545.7241460541813</c:v>
                </c:pt>
                <c:pt idx="67">
                  <c:v>1463.064367816092</c:v>
                </c:pt>
                <c:pt idx="68">
                  <c:v>1238.5021354484443</c:v>
                </c:pt>
                <c:pt idx="69">
                  <c:v>1389.9828044323665</c:v>
                </c:pt>
                <c:pt idx="70">
                  <c:v>1464.9024623157895</c:v>
                </c:pt>
                <c:pt idx="71">
                  <c:v>1772.0598402764804</c:v>
                </c:pt>
                <c:pt idx="72">
                  <c:v>1624.5984107417787</c:v>
                </c:pt>
                <c:pt idx="73">
                  <c:v>1607.6522319501303</c:v>
                </c:pt>
                <c:pt idx="74">
                  <c:v>1521.0405391154884</c:v>
                </c:pt>
                <c:pt idx="75">
                  <c:v>1315.0984117975179</c:v>
                </c:pt>
                <c:pt idx="76">
                  <c:v>1248.1085415214461</c:v>
                </c:pt>
                <c:pt idx="77">
                  <c:v>1252.8786610083021</c:v>
                </c:pt>
                <c:pt idx="78">
                  <c:v>1533.5606055279877</c:v>
                </c:pt>
                <c:pt idx="79">
                  <c:v>1392.9777303755845</c:v>
                </c:pt>
                <c:pt idx="80">
                  <c:v>1207.7887604857024</c:v>
                </c:pt>
                <c:pt idx="81">
                  <c:v>1302.8232252487735</c:v>
                </c:pt>
                <c:pt idx="82">
                  <c:v>1486.9293717200496</c:v>
                </c:pt>
                <c:pt idx="83">
                  <c:v>1666.3909700248641</c:v>
                </c:pt>
                <c:pt idx="84">
                  <c:v>1679.6276583786371</c:v>
                </c:pt>
                <c:pt idx="85">
                  <c:v>1707.4429990821013</c:v>
                </c:pt>
                <c:pt idx="86">
                  <c:v>1503.7081434373001</c:v>
                </c:pt>
                <c:pt idx="87">
                  <c:v>1353.0018559748685</c:v>
                </c:pt>
                <c:pt idx="88">
                  <c:v>1266.1830155732121</c:v>
                </c:pt>
                <c:pt idx="89">
                  <c:v>1340.461474445869</c:v>
                </c:pt>
                <c:pt idx="90">
                  <c:v>1402.26023741105</c:v>
                </c:pt>
                <c:pt idx="91">
                  <c:v>1513.7022426907213</c:v>
                </c:pt>
                <c:pt idx="92">
                  <c:v>1257.6459753299955</c:v>
                </c:pt>
                <c:pt idx="93">
                  <c:v>1386.7831538012483</c:v>
                </c:pt>
                <c:pt idx="94">
                  <c:v>1564.9964287198952</c:v>
                </c:pt>
                <c:pt idx="95">
                  <c:v>1665.9325610720955</c:v>
                </c:pt>
                <c:pt idx="96">
                  <c:v>1720.7717810542333</c:v>
                </c:pt>
                <c:pt idx="97">
                  <c:v>1574.6331370441978</c:v>
                </c:pt>
                <c:pt idx="98">
                  <c:v>1473.4028148874527</c:v>
                </c:pt>
                <c:pt idx="99">
                  <c:v>1223.5228041683404</c:v>
                </c:pt>
                <c:pt idx="100">
                  <c:v>1198.8944825418059</c:v>
                </c:pt>
                <c:pt idx="101">
                  <c:v>1347.0293076516687</c:v>
                </c:pt>
                <c:pt idx="102">
                  <c:v>1549.3743440888652</c:v>
                </c:pt>
                <c:pt idx="103">
                  <c:v>1485.8851063783022</c:v>
                </c:pt>
                <c:pt idx="104">
                  <c:v>1598.8535426727547</c:v>
                </c:pt>
                <c:pt idx="105">
                  <c:v>1112.5571971126421</c:v>
                </c:pt>
                <c:pt idx="106">
                  <c:v>1686.6901636395544</c:v>
                </c:pt>
                <c:pt idx="107">
                  <c:v>1756.1048530361193</c:v>
                </c:pt>
                <c:pt idx="108">
                  <c:v>1719.7066666823819</c:v>
                </c:pt>
                <c:pt idx="109">
                  <c:v>1759.9047177115767</c:v>
                </c:pt>
                <c:pt idx="110">
                  <c:v>1549.6947404967643</c:v>
                </c:pt>
                <c:pt idx="111">
                  <c:v>1348.4746963960843</c:v>
                </c:pt>
                <c:pt idx="112">
                  <c:v>1453.7021793956283</c:v>
                </c:pt>
                <c:pt idx="113">
                  <c:v>1655.6663290817426</c:v>
                </c:pt>
                <c:pt idx="114">
                  <c:v>1682.3002357867472</c:v>
                </c:pt>
                <c:pt idx="115">
                  <c:v>1586.5635875150886</c:v>
                </c:pt>
                <c:pt idx="116">
                  <c:v>1339.4123970960511</c:v>
                </c:pt>
                <c:pt idx="117">
                  <c:v>1460.2205559212605</c:v>
                </c:pt>
                <c:pt idx="118">
                  <c:v>1531.9770472667844</c:v>
                </c:pt>
                <c:pt idx="119">
                  <c:v>1848.3912524445964</c:v>
                </c:pt>
                <c:pt idx="120">
                  <c:v>1946.8414358305893</c:v>
                </c:pt>
                <c:pt idx="121">
                  <c:v>1815.4652595584278</c:v>
                </c:pt>
                <c:pt idx="122">
                  <c:v>1567.5074955909624</c:v>
                </c:pt>
                <c:pt idx="123">
                  <c:v>1586.0023754996173</c:v>
                </c:pt>
                <c:pt idx="124">
                  <c:v>1388.5606331543568</c:v>
                </c:pt>
                <c:pt idx="125">
                  <c:v>1372.7993549894738</c:v>
                </c:pt>
                <c:pt idx="126">
                  <c:v>1708.621822494197</c:v>
                </c:pt>
                <c:pt idx="127">
                  <c:v>1760.3320989966558</c:v>
                </c:pt>
                <c:pt idx="128">
                  <c:v>1386.710963278078</c:v>
                </c:pt>
                <c:pt idx="129">
                  <c:v>1486.6824222622827</c:v>
                </c:pt>
                <c:pt idx="130">
                  <c:v>1916.2618544440743</c:v>
                </c:pt>
                <c:pt idx="131">
                  <c:v>2056.0949058706551</c:v>
                </c:pt>
                <c:pt idx="132">
                  <c:v>1749.1585920727316</c:v>
                </c:pt>
                <c:pt idx="133">
                  <c:v>1828.6641918440307</c:v>
                </c:pt>
                <c:pt idx="134">
                  <c:v>1804.8185015879478</c:v>
                </c:pt>
                <c:pt idx="135">
                  <c:v>1472.9544882152113</c:v>
                </c:pt>
                <c:pt idx="136">
                  <c:v>1534.1137240810747</c:v>
                </c:pt>
                <c:pt idx="137">
                  <c:v>1559.0332295338492</c:v>
                </c:pt>
              </c:numCache>
            </c:numRef>
          </c:val>
          <c:smooth val="0"/>
          <c:extLst>
            <c:ext xmlns:c16="http://schemas.microsoft.com/office/drawing/2014/chart" uri="{C3380CC4-5D6E-409C-BE32-E72D297353CC}">
              <c16:uniqueId val="{00000000-96A2-40BC-9BD0-1C901EF11992}"/>
            </c:ext>
          </c:extLst>
        </c:ser>
        <c:ser>
          <c:idx val="1"/>
          <c:order val="1"/>
          <c:tx>
            <c:strRef>
              <c:f>'ID Sch. 11-12'!$Q$8</c:f>
              <c:strCache>
                <c:ptCount val="1"/>
                <c:pt idx="0">
                  <c:v>N.UPC</c:v>
                </c:pt>
              </c:strCache>
              <c:extLst xmlns:c15="http://schemas.microsoft.com/office/drawing/2012/chart"/>
            </c:strRef>
          </c:tx>
          <c:spPr>
            <a:ln w="28575" cap="rnd">
              <a:solidFill>
                <a:schemeClr val="accent2"/>
              </a:solidFill>
              <a:round/>
            </a:ln>
            <a:effectLst/>
          </c:spPr>
          <c:marker>
            <c:symbol val="none"/>
          </c:marker>
          <c:cat>
            <c:numRef>
              <c:f>'ID Sch. 11-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2'!$Q$9:$Q$152</c:f>
              <c:numCache>
                <c:formatCode>#,##0.0</c:formatCode>
                <c:ptCount val="144"/>
                <c:pt idx="0">
                  <c:v>1636.6622552378153</c:v>
                </c:pt>
                <c:pt idx="1">
                  <c:v>1524.0248863952704</c:v>
                </c:pt>
                <c:pt idx="2">
                  <c:v>1434.9791437638319</c:v>
                </c:pt>
                <c:pt idx="3">
                  <c:v>1248.4121470425932</c:v>
                </c:pt>
                <c:pt idx="4">
                  <c:v>1247.5849247066435</c:v>
                </c:pt>
                <c:pt idx="5">
                  <c:v>1211.8613615401964</c:v>
                </c:pt>
                <c:pt idx="6">
                  <c:v>1505.5066036526252</c:v>
                </c:pt>
                <c:pt idx="7">
                  <c:v>1635.4170473435031</c:v>
                </c:pt>
                <c:pt idx="8">
                  <c:v>1473.9105008161721</c:v>
                </c:pt>
                <c:pt idx="9">
                  <c:v>1338.1698702143919</c:v>
                </c:pt>
                <c:pt idx="10">
                  <c:v>1439.8183621790038</c:v>
                </c:pt>
                <c:pt idx="11">
                  <c:v>1718.7542123920382</c:v>
                </c:pt>
                <c:pt idx="12">
                  <c:v>1526.5977935537969</c:v>
                </c:pt>
                <c:pt idx="13">
                  <c:v>1517.7571075619569</c:v>
                </c:pt>
                <c:pt idx="14">
                  <c:v>1394.5998777106054</c:v>
                </c:pt>
                <c:pt idx="15">
                  <c:v>1320.6868192887421</c:v>
                </c:pt>
                <c:pt idx="16">
                  <c:v>1314.6270212517982</c:v>
                </c:pt>
                <c:pt idx="17">
                  <c:v>1274.5881782742208</c:v>
                </c:pt>
                <c:pt idx="18">
                  <c:v>1573.429338990413</c:v>
                </c:pt>
                <c:pt idx="19">
                  <c:v>1566.7036097985633</c:v>
                </c:pt>
                <c:pt idx="20">
                  <c:v>1337.5104305982229</c:v>
                </c:pt>
                <c:pt idx="21">
                  <c:v>1522.2669302200648</c:v>
                </c:pt>
                <c:pt idx="22">
                  <c:v>1102.6997453492879</c:v>
                </c:pt>
                <c:pt idx="23">
                  <c:v>1867.3080271284832</c:v>
                </c:pt>
                <c:pt idx="24">
                  <c:v>1770.7472575689928</c:v>
                </c:pt>
                <c:pt idx="25">
                  <c:v>1536.8541943817759</c:v>
                </c:pt>
                <c:pt idx="26">
                  <c:v>1524.1855294096872</c:v>
                </c:pt>
                <c:pt idx="27">
                  <c:v>1407.2063287212047</c:v>
                </c:pt>
                <c:pt idx="28">
                  <c:v>1335.4747858292315</c:v>
                </c:pt>
                <c:pt idx="29">
                  <c:v>1359.4352925269579</c:v>
                </c:pt>
                <c:pt idx="30">
                  <c:v>1505.3606927932669</c:v>
                </c:pt>
                <c:pt idx="31">
                  <c:v>1523.2076447424408</c:v>
                </c:pt>
                <c:pt idx="32">
                  <c:v>1190.765363326087</c:v>
                </c:pt>
                <c:pt idx="33">
                  <c:v>1372.4469428735013</c:v>
                </c:pt>
                <c:pt idx="34">
                  <c:v>1526.9623230817358</c:v>
                </c:pt>
                <c:pt idx="35">
                  <c:v>1754.7725575127108</c:v>
                </c:pt>
                <c:pt idx="36">
                  <c:v>1568.8007492887727</c:v>
                </c:pt>
                <c:pt idx="37">
                  <c:v>1648.5379517422621</c:v>
                </c:pt>
                <c:pt idx="38">
                  <c:v>1536.4100743589586</c:v>
                </c:pt>
                <c:pt idx="39">
                  <c:v>1350.6918405740016</c:v>
                </c:pt>
                <c:pt idx="40">
                  <c:v>1315.1375224258161</c:v>
                </c:pt>
                <c:pt idx="41">
                  <c:v>1297.8396918580374</c:v>
                </c:pt>
                <c:pt idx="42">
                  <c:v>1467.1467425042806</c:v>
                </c:pt>
                <c:pt idx="43">
                  <c:v>1545.4767443579822</c:v>
                </c:pt>
                <c:pt idx="44">
                  <c:v>1259.5834367575958</c:v>
                </c:pt>
                <c:pt idx="45">
                  <c:v>1354.4278409596247</c:v>
                </c:pt>
                <c:pt idx="46">
                  <c:v>1457.8788805382624</c:v>
                </c:pt>
                <c:pt idx="47">
                  <c:v>1744.5712847345239</c:v>
                </c:pt>
                <c:pt idx="48">
                  <c:v>1701.5102607459637</c:v>
                </c:pt>
                <c:pt idx="49">
                  <c:v>1586.4371594907109</c:v>
                </c:pt>
                <c:pt idx="50">
                  <c:v>1532.0146300899044</c:v>
                </c:pt>
                <c:pt idx="51">
                  <c:v>1306.2556056836829</c:v>
                </c:pt>
                <c:pt idx="52">
                  <c:v>1319.5091615151421</c:v>
                </c:pt>
                <c:pt idx="53">
                  <c:v>1248.9275241442001</c:v>
                </c:pt>
                <c:pt idx="54">
                  <c:v>1586.321686636302</c:v>
                </c:pt>
                <c:pt idx="55">
                  <c:v>1503.0810494266875</c:v>
                </c:pt>
                <c:pt idx="56">
                  <c:v>1212.5359642641781</c:v>
                </c:pt>
                <c:pt idx="57">
                  <c:v>1361.2028363292786</c:v>
                </c:pt>
                <c:pt idx="58">
                  <c:v>1490.0507444452469</c:v>
                </c:pt>
                <c:pt idx="59">
                  <c:v>1671.0444879134307</c:v>
                </c:pt>
                <c:pt idx="60">
                  <c:v>1632.9978118681904</c:v>
                </c:pt>
                <c:pt idx="61">
                  <c:v>1528.5508249307188</c:v>
                </c:pt>
                <c:pt idx="62">
                  <c:v>1569.4138308888282</c:v>
                </c:pt>
                <c:pt idx="63">
                  <c:v>1302.7559833813841</c:v>
                </c:pt>
                <c:pt idx="64">
                  <c:v>1311.593363984786</c:v>
                </c:pt>
                <c:pt idx="65">
                  <c:v>1262.8523212700275</c:v>
                </c:pt>
                <c:pt idx="66">
                  <c:v>1488.8497425409932</c:v>
                </c:pt>
                <c:pt idx="67">
                  <c:v>1388.873279087177</c:v>
                </c:pt>
                <c:pt idx="68">
                  <c:v>1186.694649487207</c:v>
                </c:pt>
                <c:pt idx="69">
                  <c:v>1364.7559906958384</c:v>
                </c:pt>
                <c:pt idx="70">
                  <c:v>1498.2458883736426</c:v>
                </c:pt>
                <c:pt idx="71">
                  <c:v>1736.0877813133709</c:v>
                </c:pt>
                <c:pt idx="72">
                  <c:v>1710.1287220389656</c:v>
                </c:pt>
                <c:pt idx="73">
                  <c:v>1581.043398618905</c:v>
                </c:pt>
                <c:pt idx="74">
                  <c:v>1521.2328538314725</c:v>
                </c:pt>
                <c:pt idx="75">
                  <c:v>1314.3580623845714</c:v>
                </c:pt>
                <c:pt idx="76">
                  <c:v>1266.7741282824895</c:v>
                </c:pt>
                <c:pt idx="77">
                  <c:v>1304.0483469163767</c:v>
                </c:pt>
                <c:pt idx="78">
                  <c:v>1509.8475226811649</c:v>
                </c:pt>
                <c:pt idx="79">
                  <c:v>1414.8373601101264</c:v>
                </c:pt>
                <c:pt idx="80">
                  <c:v>1244.9638745686725</c:v>
                </c:pt>
                <c:pt idx="81">
                  <c:v>1298.5205651117328</c:v>
                </c:pt>
                <c:pt idx="82">
                  <c:v>1506.8914457921142</c:v>
                </c:pt>
                <c:pt idx="83">
                  <c:v>1744.2197130679881</c:v>
                </c:pt>
                <c:pt idx="84">
                  <c:v>1706.3044586786427</c:v>
                </c:pt>
                <c:pt idx="85">
                  <c:v>1500.3881280611809</c:v>
                </c:pt>
                <c:pt idx="86">
                  <c:v>1398.9199211578637</c:v>
                </c:pt>
                <c:pt idx="87">
                  <c:v>1370.1396849442788</c:v>
                </c:pt>
                <c:pt idx="88">
                  <c:v>1297.1210468383526</c:v>
                </c:pt>
                <c:pt idx="89">
                  <c:v>1331.3853882230517</c:v>
                </c:pt>
                <c:pt idx="90">
                  <c:v>1528.6399461888825</c:v>
                </c:pt>
                <c:pt idx="91">
                  <c:v>1521.0172268190529</c:v>
                </c:pt>
                <c:pt idx="92">
                  <c:v>1252.6686945855924</c:v>
                </c:pt>
                <c:pt idx="93">
                  <c:v>1296.0921113611814</c:v>
                </c:pt>
                <c:pt idx="94">
                  <c:v>1560.7340262025539</c:v>
                </c:pt>
                <c:pt idx="95">
                  <c:v>1778.3282528248983</c:v>
                </c:pt>
                <c:pt idx="96">
                  <c:v>1816.0556102487756</c:v>
                </c:pt>
                <c:pt idx="97">
                  <c:v>1615.259431863534</c:v>
                </c:pt>
                <c:pt idx="98">
                  <c:v>1446.9190634425217</c:v>
                </c:pt>
                <c:pt idx="99">
                  <c:v>1234.7846764090973</c:v>
                </c:pt>
                <c:pt idx="100">
                  <c:v>1201.96859132388</c:v>
                </c:pt>
                <c:pt idx="101">
                  <c:v>1373.046547167502</c:v>
                </c:pt>
                <c:pt idx="102">
                  <c:v>1604.8084141790951</c:v>
                </c:pt>
                <c:pt idx="103">
                  <c:v>1473.8190580049627</c:v>
                </c:pt>
                <c:pt idx="104">
                  <c:v>1590.3952027946389</c:v>
                </c:pt>
                <c:pt idx="105">
                  <c:v>1102.0445434896151</c:v>
                </c:pt>
                <c:pt idx="106">
                  <c:v>1709.8768894784698</c:v>
                </c:pt>
                <c:pt idx="107">
                  <c:v>1833.9335960792432</c:v>
                </c:pt>
                <c:pt idx="108">
                  <c:v>1800.64571509652</c:v>
                </c:pt>
                <c:pt idx="109">
                  <c:v>1713.7230924431801</c:v>
                </c:pt>
                <c:pt idx="110">
                  <c:v>1570.3920037839755</c:v>
                </c:pt>
                <c:pt idx="111">
                  <c:v>1378.4646807226025</c:v>
                </c:pt>
                <c:pt idx="112">
                  <c:v>1465.9725247599972</c:v>
                </c:pt>
                <c:pt idx="113">
                  <c:v>1437.0749258830174</c:v>
                </c:pt>
                <c:pt idx="114">
                  <c:v>1508.9023355220882</c:v>
                </c:pt>
                <c:pt idx="115">
                  <c:v>1587.0396839221678</c:v>
                </c:pt>
                <c:pt idx="116">
                  <c:v>1350.0877244675794</c:v>
                </c:pt>
                <c:pt idx="117">
                  <c:v>1461.1723257362676</c:v>
                </c:pt>
                <c:pt idx="118">
                  <c:v>1605.9886991596541</c:v>
                </c:pt>
                <c:pt idx="119">
                  <c:v>1831.7654890841391</c:v>
                </c:pt>
                <c:pt idx="120">
                  <c:v>1939.7418712604615</c:v>
                </c:pt>
                <c:pt idx="121">
                  <c:v>1813.4089116874022</c:v>
                </c:pt>
                <c:pt idx="122">
                  <c:v>1605.6652387282265</c:v>
                </c:pt>
                <c:pt idx="123">
                  <c:v>1520.6671644195364</c:v>
                </c:pt>
                <c:pt idx="124">
                  <c:v>1358.8386729679721</c:v>
                </c:pt>
                <c:pt idx="125">
                  <c:v>1411.5908650959186</c:v>
                </c:pt>
                <c:pt idx="126">
                  <c:v>1652.6211292916737</c:v>
                </c:pt>
                <c:pt idx="127">
                  <c:v>1593.2419046412251</c:v>
                </c:pt>
                <c:pt idx="128">
                  <c:v>1364.9705474782002</c:v>
                </c:pt>
                <c:pt idx="129">
                  <c:v>1560.637661603361</c:v>
                </c:pt>
                <c:pt idx="130">
                  <c:v>1770.3455170594066</c:v>
                </c:pt>
                <c:pt idx="131">
                  <c:v>1941.4344338757201</c:v>
                </c:pt>
                <c:pt idx="132">
                  <c:v>1780.7148094202691</c:v>
                </c:pt>
                <c:pt idx="133">
                  <c:v>1829.7831188567759</c:v>
                </c:pt>
                <c:pt idx="134">
                  <c:v>1757.9358039375606</c:v>
                </c:pt>
                <c:pt idx="135">
                  <c:v>1460.9942957379026</c:v>
                </c:pt>
                <c:pt idx="136">
                  <c:v>1515.2659831040401</c:v>
                </c:pt>
                <c:pt idx="137">
                  <c:v>1522.961313065375</c:v>
                </c:pt>
              </c:numCache>
            </c:numRef>
          </c:val>
          <c:smooth val="0"/>
          <c:extLst xmlns:c15="http://schemas.microsoft.com/office/drawing/2012/chart">
            <c:ext xmlns:c16="http://schemas.microsoft.com/office/drawing/2014/chart" uri="{C3380CC4-5D6E-409C-BE32-E72D297353CC}">
              <c16:uniqueId val="{00000001-96A2-40BC-9BD0-1C901EF11992}"/>
            </c:ext>
          </c:extLst>
        </c:ser>
        <c:dLbls>
          <c:showLegendKey val="0"/>
          <c:showVal val="0"/>
          <c:showCatName val="0"/>
          <c:showSerName val="0"/>
          <c:showPercent val="0"/>
          <c:showBubbleSize val="0"/>
        </c:dLbls>
        <c:smooth val="0"/>
        <c:axId val="97330080"/>
        <c:axId val="97330496"/>
        <c:extLst/>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1-12'!$AN$46:$AN$165</c:f>
              <c:numCache>
                <c:formatCode>General</c:formatCode>
                <c:ptCount val="120"/>
                <c:pt idx="0">
                  <c:v>-3.8441116226696264E-14</c:v>
                </c:pt>
                <c:pt idx="1">
                  <c:v>-1.7306752553547964</c:v>
                </c:pt>
                <c:pt idx="2">
                  <c:v>-2.2097354199235779</c:v>
                </c:pt>
                <c:pt idx="3">
                  <c:v>-0.59521518054021283</c:v>
                </c:pt>
                <c:pt idx="4">
                  <c:v>-0.23045218474702453</c:v>
                </c:pt>
                <c:pt idx="5">
                  <c:v>-1.3838429891573671</c:v>
                </c:pt>
                <c:pt idx="6">
                  <c:v>0.73324697552147078</c:v>
                </c:pt>
                <c:pt idx="7">
                  <c:v>1.3894785061957304</c:v>
                </c:pt>
                <c:pt idx="8">
                  <c:v>1.4391610973001634</c:v>
                </c:pt>
                <c:pt idx="9">
                  <c:v>2.5137369738836548</c:v>
                </c:pt>
                <c:pt idx="10">
                  <c:v>-4.2712351362995849E-15</c:v>
                </c:pt>
                <c:pt idx="11">
                  <c:v>2.1906065567311206</c:v>
                </c:pt>
                <c:pt idx="12">
                  <c:v>0.98289630845504583</c:v>
                </c:pt>
                <c:pt idx="13">
                  <c:v>-1.3370748289613403</c:v>
                </c:pt>
                <c:pt idx="14">
                  <c:v>0.27619668043962109</c:v>
                </c:pt>
                <c:pt idx="15">
                  <c:v>1.097853991230801</c:v>
                </c:pt>
                <c:pt idx="16">
                  <c:v>0.24445027376049633</c:v>
                </c:pt>
                <c:pt idx="17">
                  <c:v>0.30812055188675325</c:v>
                </c:pt>
                <c:pt idx="18">
                  <c:v>-0.43315392587306067</c:v>
                </c:pt>
                <c:pt idx="19">
                  <c:v>0.69819416399935752</c:v>
                </c:pt>
                <c:pt idx="20">
                  <c:v>-1.1788059786121983</c:v>
                </c:pt>
                <c:pt idx="21">
                  <c:v>-0.14978721717145546</c:v>
                </c:pt>
                <c:pt idx="22">
                  <c:v>-0.71487681842845907</c:v>
                </c:pt>
                <c:pt idx="23">
                  <c:v>0.24992002843184086</c:v>
                </c:pt>
                <c:pt idx="24">
                  <c:v>-2.6271456242000184</c:v>
                </c:pt>
                <c:pt idx="25">
                  <c:v>0.95403983953989735</c:v>
                </c:pt>
                <c:pt idx="26">
                  <c:v>0.70788911308323788</c:v>
                </c:pt>
                <c:pt idx="27">
                  <c:v>0.2465500578069672</c:v>
                </c:pt>
                <c:pt idx="28">
                  <c:v>8.0355915371847886E-2</c:v>
                </c:pt>
                <c:pt idx="29">
                  <c:v>-0.62405378183333293</c:v>
                </c:pt>
                <c:pt idx="30">
                  <c:v>-0.9197956860863481</c:v>
                </c:pt>
                <c:pt idx="31">
                  <c:v>1.3533826480716711</c:v>
                </c:pt>
                <c:pt idx="32">
                  <c:v>0.35580437765595252</c:v>
                </c:pt>
                <c:pt idx="33">
                  <c:v>-0.2420813984405758</c:v>
                </c:pt>
                <c:pt idx="34">
                  <c:v>-1.7627350770089396</c:v>
                </c:pt>
                <c:pt idx="35">
                  <c:v>0.31119738457435353</c:v>
                </c:pt>
                <c:pt idx="36">
                  <c:v>0.12109701068482955</c:v>
                </c:pt>
                <c:pt idx="37">
                  <c:v>4.4470966972125464E-2</c:v>
                </c:pt>
                <c:pt idx="38">
                  <c:v>0.88338268810281129</c:v>
                </c:pt>
                <c:pt idx="39">
                  <c:v>-0.32971949526301131</c:v>
                </c:pt>
                <c:pt idx="40">
                  <c:v>0.42069797754805149</c:v>
                </c:pt>
                <c:pt idx="41">
                  <c:v>-1.2855570844499979</c:v>
                </c:pt>
                <c:pt idx="42">
                  <c:v>1.5746729637372925</c:v>
                </c:pt>
                <c:pt idx="43">
                  <c:v>0.81051698240691872</c:v>
                </c:pt>
                <c:pt idx="44">
                  <c:v>-0.27731603134360744</c:v>
                </c:pt>
                <c:pt idx="45">
                  <c:v>0.13233197067253555</c:v>
                </c:pt>
                <c:pt idx="46">
                  <c:v>-0.91542088155871093</c:v>
                </c:pt>
                <c:pt idx="47">
                  <c:v>-0.83188450066230646</c:v>
                </c:pt>
                <c:pt idx="48">
                  <c:v>-0.93328252349021812</c:v>
                </c:pt>
                <c:pt idx="49">
                  <c:v>-0.8164441630097069</c:v>
                </c:pt>
                <c:pt idx="50">
                  <c:v>1.8056113850410616</c:v>
                </c:pt>
                <c:pt idx="51">
                  <c:v>-0.18323799686298844</c:v>
                </c:pt>
                <c:pt idx="52">
                  <c:v>0.47610664224056953</c:v>
                </c:pt>
                <c:pt idx="53">
                  <c:v>-0.82864093505664027</c:v>
                </c:pt>
                <c:pt idx="54">
                  <c:v>-7.0434340850404523E-2</c:v>
                </c:pt>
                <c:pt idx="55">
                  <c:v>-1.1590553818222742</c:v>
                </c:pt>
                <c:pt idx="56">
                  <c:v>-0.59765303701234263</c:v>
                </c:pt>
                <c:pt idx="57">
                  <c:v>0.35278071695634117</c:v>
                </c:pt>
                <c:pt idx="58">
                  <c:v>-0.6198194472260119</c:v>
                </c:pt>
                <c:pt idx="59">
                  <c:v>0.51891158768320478</c:v>
                </c:pt>
                <c:pt idx="60">
                  <c:v>0.63122206060649444</c:v>
                </c:pt>
                <c:pt idx="61">
                  <c:v>0.27121306294773945</c:v>
                </c:pt>
                <c:pt idx="62">
                  <c:v>0.98743736204421284</c:v>
                </c:pt>
                <c:pt idx="63">
                  <c:v>0.10629317008130419</c:v>
                </c:pt>
                <c:pt idx="64">
                  <c:v>-0.31022214352918531</c:v>
                </c:pt>
                <c:pt idx="65">
                  <c:v>-1.5801148346586677E-2</c:v>
                </c:pt>
                <c:pt idx="66">
                  <c:v>0.34568816131986752</c:v>
                </c:pt>
                <c:pt idx="67">
                  <c:v>-0.66758736330457802</c:v>
                </c:pt>
                <c:pt idx="68">
                  <c:v>0.48206766128262396</c:v>
                </c:pt>
                <c:pt idx="69">
                  <c:v>-0.92558762321707955</c:v>
                </c:pt>
                <c:pt idx="70">
                  <c:v>-0.51145508302912579</c:v>
                </c:pt>
                <c:pt idx="71">
                  <c:v>0.59705859972614617</c:v>
                </c:pt>
                <c:pt idx="72">
                  <c:v>0.4635465267928463</c:v>
                </c:pt>
                <c:pt idx="73">
                  <c:v>-1.3616197393318084</c:v>
                </c:pt>
                <c:pt idx="74">
                  <c:v>-1.4504737156823506</c:v>
                </c:pt>
                <c:pt idx="75">
                  <c:v>0.99071368326297615</c:v>
                </c:pt>
                <c:pt idx="76">
                  <c:v>7.2558859809201112E-2</c:v>
                </c:pt>
                <c:pt idx="77">
                  <c:v>0.28593726396818203</c:v>
                </c:pt>
                <c:pt idx="78">
                  <c:v>0.46175789118728683</c:v>
                </c:pt>
                <c:pt idx="79">
                  <c:v>1.0642506719079337</c:v>
                </c:pt>
                <c:pt idx="80">
                  <c:v>0.33757476716844453</c:v>
                </c:pt>
                <c:pt idx="81">
                  <c:v>-1.2875587094832144</c:v>
                </c:pt>
                <c:pt idx="82">
                  <c:v>0.15585110408899222</c:v>
                </c:pt>
                <c:pt idx="83">
                  <c:v>0.86522434168863194</c:v>
                </c:pt>
                <c:pt idx="84">
                  <c:v>2.1235754116668115</c:v>
                </c:pt>
                <c:pt idx="85">
                  <c:v>0.3648459948382235</c:v>
                </c:pt>
                <c:pt idx="86">
                  <c:v>-1.0106087698417612</c:v>
                </c:pt>
                <c:pt idx="87">
                  <c:v>-2.0448023912867872</c:v>
                </c:pt>
                <c:pt idx="88">
                  <c:v>-2.2394607446290133</c:v>
                </c:pt>
                <c:pt idx="89">
                  <c:v>0.51160620230867326</c:v>
                </c:pt>
                <c:pt idx="90">
                  <c:v>1.3026266491006304</c:v>
                </c:pt>
                <c:pt idx="91">
                  <c:v>-0.44601264436654725</c:v>
                </c:pt>
                <c:pt idx="92">
                  <c:v>8.5424702725991698E-15</c:v>
                </c:pt>
                <c:pt idx="93">
                  <c:v>8.5424702725991698E-15</c:v>
                </c:pt>
                <c:pt idx="94">
                  <c:v>0.78364889117065484</c:v>
                </c:pt>
                <c:pt idx="95">
                  <c:v>-0.30038922929321965</c:v>
                </c:pt>
                <c:pt idx="96">
                  <c:v>-0.4130219001600462</c:v>
                </c:pt>
                <c:pt idx="97">
                  <c:v>-7.0237761717380456E-2</c:v>
                </c:pt>
                <c:pt idx="98">
                  <c:v>0.43109632872072268</c:v>
                </c:pt>
                <c:pt idx="99">
                  <c:v>-0.2624282644798146</c:v>
                </c:pt>
                <c:pt idx="100">
                  <c:v>1.763631324115537</c:v>
                </c:pt>
                <c:pt idx="101">
                  <c:v>0.7179058415267372</c:v>
                </c:pt>
                <c:pt idx="102">
                  <c:v>-1.5363459799216705</c:v>
                </c:pt>
                <c:pt idx="103">
                  <c:v>0.60193440464637604</c:v>
                </c:pt>
                <c:pt idx="104">
                  <c:v>0.3885119393215053</c:v>
                </c:pt>
                <c:pt idx="105">
                  <c:v>-4.3445049826878454E-2</c:v>
                </c:pt>
                <c:pt idx="106">
                  <c:v>-0.93012489218315675</c:v>
                </c:pt>
                <c:pt idx="107">
                  <c:v>-0.14750841697935468</c:v>
                </c:pt>
                <c:pt idx="108">
                  <c:v>2.3486990285158997</c:v>
                </c:pt>
                <c:pt idx="109">
                  <c:v>1.9056790298182242</c:v>
                </c:pt>
                <c:pt idx="110">
                  <c:v>-0.29437027113192571</c:v>
                </c:pt>
                <c:pt idx="111">
                  <c:v>0.97399242605080849</c:v>
                </c:pt>
                <c:pt idx="112">
                  <c:v>-1.7311975277564386</c:v>
                </c:pt>
                <c:pt idx="113">
                  <c:v>-1.2912236042601217</c:v>
                </c:pt>
                <c:pt idx="114">
                  <c:v>-0.33970345018200615</c:v>
                </c:pt>
                <c:pt idx="115">
                  <c:v>-0.83253210422566259</c:v>
                </c:pt>
                <c:pt idx="116">
                  <c:v>-0.94934479576051589</c:v>
                </c:pt>
                <c:pt idx="117">
                  <c:v>0.16115060513075738</c:v>
                </c:pt>
                <c:pt idx="118">
                  <c:v>0.7886834530093928</c:v>
                </c:pt>
                <c:pt idx="119">
                  <c:v>-0.15868454493591624</c:v>
                </c:pt>
              </c:numCache>
            </c:numRef>
          </c:val>
          <c:smooth val="0"/>
          <c:extLst>
            <c:ext xmlns:c16="http://schemas.microsoft.com/office/drawing/2014/chart" uri="{C3380CC4-5D6E-409C-BE32-E72D297353CC}">
              <c16:uniqueId val="{00000000-5BC1-48DA-A547-5FA9A9CCD668}"/>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1-12'!$AN$46:$AN$165</c:f>
              <c:numCache>
                <c:formatCode>General</c:formatCode>
                <c:ptCount val="120"/>
                <c:pt idx="0">
                  <c:v>-3.8441116226696264E-14</c:v>
                </c:pt>
                <c:pt idx="1">
                  <c:v>-1.7306752553547964</c:v>
                </c:pt>
                <c:pt idx="2">
                  <c:v>-2.2097354199235779</c:v>
                </c:pt>
                <c:pt idx="3">
                  <c:v>-0.59521518054021283</c:v>
                </c:pt>
                <c:pt idx="4">
                  <c:v>-0.23045218474702453</c:v>
                </c:pt>
                <c:pt idx="5">
                  <c:v>-1.3838429891573671</c:v>
                </c:pt>
                <c:pt idx="6">
                  <c:v>0.73324697552147078</c:v>
                </c:pt>
                <c:pt idx="7">
                  <c:v>1.3894785061957304</c:v>
                </c:pt>
                <c:pt idx="8">
                  <c:v>1.4391610973001634</c:v>
                </c:pt>
                <c:pt idx="9">
                  <c:v>2.5137369738836548</c:v>
                </c:pt>
                <c:pt idx="10">
                  <c:v>-4.2712351362995849E-15</c:v>
                </c:pt>
                <c:pt idx="11">
                  <c:v>2.1906065567311206</c:v>
                </c:pt>
                <c:pt idx="12">
                  <c:v>0.98289630845504583</c:v>
                </c:pt>
                <c:pt idx="13">
                  <c:v>-1.3370748289613403</c:v>
                </c:pt>
                <c:pt idx="14">
                  <c:v>0.27619668043962109</c:v>
                </c:pt>
                <c:pt idx="15">
                  <c:v>1.097853991230801</c:v>
                </c:pt>
                <c:pt idx="16">
                  <c:v>0.24445027376049633</c:v>
                </c:pt>
                <c:pt idx="17">
                  <c:v>0.30812055188675325</c:v>
                </c:pt>
                <c:pt idx="18">
                  <c:v>-0.43315392587306067</c:v>
                </c:pt>
                <c:pt idx="19">
                  <c:v>0.69819416399935752</c:v>
                </c:pt>
                <c:pt idx="20">
                  <c:v>-1.1788059786121983</c:v>
                </c:pt>
                <c:pt idx="21">
                  <c:v>-0.14978721717145546</c:v>
                </c:pt>
                <c:pt idx="22">
                  <c:v>-0.71487681842845907</c:v>
                </c:pt>
                <c:pt idx="23">
                  <c:v>0.24992002843184086</c:v>
                </c:pt>
                <c:pt idx="24">
                  <c:v>-2.6271456242000184</c:v>
                </c:pt>
                <c:pt idx="25">
                  <c:v>0.95403983953989735</c:v>
                </c:pt>
                <c:pt idx="26">
                  <c:v>0.70788911308323788</c:v>
                </c:pt>
                <c:pt idx="27">
                  <c:v>0.2465500578069672</c:v>
                </c:pt>
                <c:pt idx="28">
                  <c:v>8.0355915371847886E-2</c:v>
                </c:pt>
                <c:pt idx="29">
                  <c:v>-0.62405378183333293</c:v>
                </c:pt>
                <c:pt idx="30">
                  <c:v>-0.9197956860863481</c:v>
                </c:pt>
                <c:pt idx="31">
                  <c:v>1.3533826480716711</c:v>
                </c:pt>
                <c:pt idx="32">
                  <c:v>0.35580437765595252</c:v>
                </c:pt>
                <c:pt idx="33">
                  <c:v>-0.2420813984405758</c:v>
                </c:pt>
                <c:pt idx="34">
                  <c:v>-1.7627350770089396</c:v>
                </c:pt>
                <c:pt idx="35">
                  <c:v>0.31119738457435353</c:v>
                </c:pt>
                <c:pt idx="36">
                  <c:v>0.12109701068482955</c:v>
                </c:pt>
                <c:pt idx="37">
                  <c:v>4.4470966972125464E-2</c:v>
                </c:pt>
                <c:pt idx="38">
                  <c:v>0.88338268810281129</c:v>
                </c:pt>
                <c:pt idx="39">
                  <c:v>-0.32971949526301131</c:v>
                </c:pt>
                <c:pt idx="40">
                  <c:v>0.42069797754805149</c:v>
                </c:pt>
                <c:pt idx="41">
                  <c:v>-1.2855570844499979</c:v>
                </c:pt>
                <c:pt idx="42">
                  <c:v>1.5746729637372925</c:v>
                </c:pt>
                <c:pt idx="43">
                  <c:v>0.81051698240691872</c:v>
                </c:pt>
                <c:pt idx="44">
                  <c:v>-0.27731603134360744</c:v>
                </c:pt>
                <c:pt idx="45">
                  <c:v>0.13233197067253555</c:v>
                </c:pt>
                <c:pt idx="46">
                  <c:v>-0.91542088155871093</c:v>
                </c:pt>
                <c:pt idx="47">
                  <c:v>-0.83188450066230646</c:v>
                </c:pt>
                <c:pt idx="48">
                  <c:v>-0.93328252349021812</c:v>
                </c:pt>
                <c:pt idx="49">
                  <c:v>-0.8164441630097069</c:v>
                </c:pt>
                <c:pt idx="50">
                  <c:v>1.8056113850410616</c:v>
                </c:pt>
                <c:pt idx="51">
                  <c:v>-0.18323799686298844</c:v>
                </c:pt>
                <c:pt idx="52">
                  <c:v>0.47610664224056953</c:v>
                </c:pt>
                <c:pt idx="53">
                  <c:v>-0.82864093505664027</c:v>
                </c:pt>
                <c:pt idx="54">
                  <c:v>-7.0434340850404523E-2</c:v>
                </c:pt>
                <c:pt idx="55">
                  <c:v>-1.1590553818222742</c:v>
                </c:pt>
                <c:pt idx="56">
                  <c:v>-0.59765303701234263</c:v>
                </c:pt>
                <c:pt idx="57">
                  <c:v>0.35278071695634117</c:v>
                </c:pt>
                <c:pt idx="58">
                  <c:v>-0.6198194472260119</c:v>
                </c:pt>
                <c:pt idx="59">
                  <c:v>0.51891158768320478</c:v>
                </c:pt>
                <c:pt idx="60">
                  <c:v>0.63122206060649444</c:v>
                </c:pt>
                <c:pt idx="61">
                  <c:v>0.27121306294773945</c:v>
                </c:pt>
                <c:pt idx="62">
                  <c:v>0.98743736204421284</c:v>
                </c:pt>
                <c:pt idx="63">
                  <c:v>0.10629317008130419</c:v>
                </c:pt>
                <c:pt idx="64">
                  <c:v>-0.31022214352918531</c:v>
                </c:pt>
                <c:pt idx="65">
                  <c:v>-1.5801148346586677E-2</c:v>
                </c:pt>
                <c:pt idx="66">
                  <c:v>0.34568816131986752</c:v>
                </c:pt>
                <c:pt idx="67">
                  <c:v>-0.66758736330457802</c:v>
                </c:pt>
                <c:pt idx="68">
                  <c:v>0.48206766128262396</c:v>
                </c:pt>
                <c:pt idx="69">
                  <c:v>-0.92558762321707955</c:v>
                </c:pt>
                <c:pt idx="70">
                  <c:v>-0.51145508302912579</c:v>
                </c:pt>
                <c:pt idx="71">
                  <c:v>0.59705859972614617</c:v>
                </c:pt>
                <c:pt idx="72">
                  <c:v>0.4635465267928463</c:v>
                </c:pt>
                <c:pt idx="73">
                  <c:v>-1.3616197393318084</c:v>
                </c:pt>
                <c:pt idx="74">
                  <c:v>-1.4504737156823506</c:v>
                </c:pt>
                <c:pt idx="75">
                  <c:v>0.99071368326297615</c:v>
                </c:pt>
                <c:pt idx="76">
                  <c:v>7.2558859809201112E-2</c:v>
                </c:pt>
                <c:pt idx="77">
                  <c:v>0.28593726396818203</c:v>
                </c:pt>
                <c:pt idx="78">
                  <c:v>0.46175789118728683</c:v>
                </c:pt>
                <c:pt idx="79">
                  <c:v>1.0642506719079337</c:v>
                </c:pt>
                <c:pt idx="80">
                  <c:v>0.33757476716844453</c:v>
                </c:pt>
                <c:pt idx="81">
                  <c:v>-1.2875587094832144</c:v>
                </c:pt>
                <c:pt idx="82">
                  <c:v>0.15585110408899222</c:v>
                </c:pt>
                <c:pt idx="83">
                  <c:v>0.86522434168863194</c:v>
                </c:pt>
                <c:pt idx="84">
                  <c:v>2.1235754116668115</c:v>
                </c:pt>
                <c:pt idx="85">
                  <c:v>0.3648459948382235</c:v>
                </c:pt>
                <c:pt idx="86">
                  <c:v>-1.0106087698417612</c:v>
                </c:pt>
                <c:pt idx="87">
                  <c:v>-2.0448023912867872</c:v>
                </c:pt>
                <c:pt idx="88">
                  <c:v>-2.2394607446290133</c:v>
                </c:pt>
                <c:pt idx="89">
                  <c:v>0.51160620230867326</c:v>
                </c:pt>
                <c:pt idx="90">
                  <c:v>1.3026266491006304</c:v>
                </c:pt>
                <c:pt idx="91">
                  <c:v>-0.44601264436654725</c:v>
                </c:pt>
                <c:pt idx="92">
                  <c:v>8.5424702725991698E-15</c:v>
                </c:pt>
                <c:pt idx="93">
                  <c:v>8.5424702725991698E-15</c:v>
                </c:pt>
                <c:pt idx="94">
                  <c:v>0.78364889117065484</c:v>
                </c:pt>
                <c:pt idx="95">
                  <c:v>-0.30038922929321965</c:v>
                </c:pt>
                <c:pt idx="96">
                  <c:v>-0.4130219001600462</c:v>
                </c:pt>
                <c:pt idx="97">
                  <c:v>-7.0237761717380456E-2</c:v>
                </c:pt>
                <c:pt idx="98">
                  <c:v>0.43109632872072268</c:v>
                </c:pt>
                <c:pt idx="99">
                  <c:v>-0.2624282644798146</c:v>
                </c:pt>
                <c:pt idx="100">
                  <c:v>1.763631324115537</c:v>
                </c:pt>
                <c:pt idx="101">
                  <c:v>0.7179058415267372</c:v>
                </c:pt>
                <c:pt idx="102">
                  <c:v>-1.5363459799216705</c:v>
                </c:pt>
                <c:pt idx="103">
                  <c:v>0.60193440464637604</c:v>
                </c:pt>
                <c:pt idx="104">
                  <c:v>0.3885119393215053</c:v>
                </c:pt>
                <c:pt idx="105">
                  <c:v>-4.3445049826878454E-2</c:v>
                </c:pt>
                <c:pt idx="106">
                  <c:v>-0.93012489218315675</c:v>
                </c:pt>
                <c:pt idx="107">
                  <c:v>-0.14750841697935468</c:v>
                </c:pt>
                <c:pt idx="108">
                  <c:v>2.3486990285158997</c:v>
                </c:pt>
                <c:pt idx="109">
                  <c:v>1.9056790298182242</c:v>
                </c:pt>
                <c:pt idx="110">
                  <c:v>-0.29437027113192571</c:v>
                </c:pt>
                <c:pt idx="111">
                  <c:v>0.97399242605080849</c:v>
                </c:pt>
                <c:pt idx="112">
                  <c:v>-1.7311975277564386</c:v>
                </c:pt>
                <c:pt idx="113">
                  <c:v>-1.2912236042601217</c:v>
                </c:pt>
                <c:pt idx="114">
                  <c:v>-0.33970345018200615</c:v>
                </c:pt>
                <c:pt idx="115">
                  <c:v>-0.83253210422566259</c:v>
                </c:pt>
                <c:pt idx="116">
                  <c:v>-0.94934479576051589</c:v>
                </c:pt>
                <c:pt idx="117">
                  <c:v>0.16115060513075738</c:v>
                </c:pt>
                <c:pt idx="118">
                  <c:v>0.7886834530093928</c:v>
                </c:pt>
                <c:pt idx="119">
                  <c:v>-0.15868454493591624</c:v>
                </c:pt>
              </c:numCache>
            </c:numRef>
          </c:xVal>
          <c:yVal>
            <c:numRef>
              <c:f>'ID Sch. 11-12'!$AY$46:$AY$165</c:f>
              <c:numCache>
                <c:formatCode>0.000</c:formatCode>
                <c:ptCount val="120"/>
                <c:pt idx="0">
                  <c:v>-9.3941125106491899E-2</c:v>
                </c:pt>
                <c:pt idx="1">
                  <c:v>-1.5973526977611858</c:v>
                </c:pt>
                <c:pt idx="2">
                  <c:v>-2.0173495927674461</c:v>
                </c:pt>
                <c:pt idx="3">
                  <c:v>-0.58395355652530356</c:v>
                </c:pt>
                <c:pt idx="4">
                  <c:v>-0.28523021200384785</c:v>
                </c:pt>
                <c:pt idx="5">
                  <c:v>-1.4047919280405334</c:v>
                </c:pt>
                <c:pt idx="6">
                  <c:v>0.82466217903935268</c:v>
                </c:pt>
                <c:pt idx="7">
                  <c:v>1.4047919280405334</c:v>
                </c:pt>
                <c:pt idx="8">
                  <c:v>1.4630593361844004</c:v>
                </c:pt>
                <c:pt idx="9">
                  <c:v>2.562404725380119</c:v>
                </c:pt>
                <c:pt idx="10">
                  <c:v>-7.3022840689146426E-2</c:v>
                </c:pt>
                <c:pt idx="11">
                  <c:v>2.017349592767447</c:v>
                </c:pt>
                <c:pt idx="12">
                  <c:v>1.0881989764386006</c:v>
                </c:pt>
                <c:pt idx="13">
                  <c:v>-1.3007407952098116</c:v>
                </c:pt>
                <c:pt idx="14">
                  <c:v>0.24206240467219475</c:v>
                </c:pt>
                <c:pt idx="15">
                  <c:v>1.2536226075646817</c:v>
                </c:pt>
                <c:pt idx="16">
                  <c:v>0.15698093272589608</c:v>
                </c:pt>
                <c:pt idx="17">
                  <c:v>0.28523021200384785</c:v>
                </c:pt>
                <c:pt idx="18">
                  <c:v>-0.51129056715173082</c:v>
                </c:pt>
                <c:pt idx="19">
                  <c:v>0.73973721941388981</c:v>
                </c:pt>
                <c:pt idx="20">
                  <c:v>-1.1266860090395716</c:v>
                </c:pt>
                <c:pt idx="21">
                  <c:v>-0.22065146486235332</c:v>
                </c:pt>
                <c:pt idx="22">
                  <c:v>-0.71260296566742809</c:v>
                </c:pt>
                <c:pt idx="23">
                  <c:v>0.19934121391943735</c:v>
                </c:pt>
                <c:pt idx="24">
                  <c:v>-2.5624047253801172</c:v>
                </c:pt>
                <c:pt idx="25">
                  <c:v>1.0157020117051774</c:v>
                </c:pt>
                <c:pt idx="26">
                  <c:v>0.76742739995147802</c:v>
                </c:pt>
                <c:pt idx="27">
                  <c:v>0.17812111651651327</c:v>
                </c:pt>
                <c:pt idx="28">
                  <c:v>3.127280902613698E-2</c:v>
                </c:pt>
                <c:pt idx="29">
                  <c:v>-0.65984156097410673</c:v>
                </c:pt>
                <c:pt idx="30">
                  <c:v>-0.88473536642075068</c:v>
                </c:pt>
                <c:pt idx="31">
                  <c:v>1.3509383667831778</c:v>
                </c:pt>
                <c:pt idx="32">
                  <c:v>0.39572529581448734</c:v>
                </c:pt>
                <c:pt idx="33">
                  <c:v>-0.30701000240174037</c:v>
                </c:pt>
                <c:pt idx="34">
                  <c:v>-1.7688250385187059</c:v>
                </c:pt>
                <c:pt idx="35">
                  <c:v>0.30701000240174037</c:v>
                </c:pt>
                <c:pt idx="36">
                  <c:v>7.3022840689146426E-2</c:v>
                </c:pt>
                <c:pt idx="37">
                  <c:v>-1.0422759496273899E-2</c:v>
                </c:pt>
                <c:pt idx="38">
                  <c:v>0.98138417626213981</c:v>
                </c:pt>
                <c:pt idx="39">
                  <c:v>-0.44123392015968882</c:v>
                </c:pt>
                <c:pt idx="40">
                  <c:v>0.46432956872668901</c:v>
                </c:pt>
                <c:pt idx="41">
                  <c:v>-1.1669186011353176</c:v>
                </c:pt>
                <c:pt idx="42">
                  <c:v>1.5267663302113343</c:v>
                </c:pt>
                <c:pt idx="43">
                  <c:v>0.91599911388803534</c:v>
                </c:pt>
                <c:pt idx="44">
                  <c:v>-0.35102215742413223</c:v>
                </c:pt>
                <c:pt idx="45">
                  <c:v>9.3941125106491899E-2</c:v>
                </c:pt>
                <c:pt idx="46">
                  <c:v>-0.85431334867221986</c:v>
                </c:pt>
                <c:pt idx="47">
                  <c:v>-0.79571892196992056</c:v>
                </c:pt>
                <c:pt idx="48">
                  <c:v>-0.98138417626213981</c:v>
                </c:pt>
                <c:pt idx="49">
                  <c:v>-0.73973721941388981</c:v>
                </c:pt>
                <c:pt idx="50">
                  <c:v>1.6769355088893503</c:v>
                </c:pt>
                <c:pt idx="51">
                  <c:v>-0.26358490404097262</c:v>
                </c:pt>
                <c:pt idx="52">
                  <c:v>0.55940759981342003</c:v>
                </c:pt>
                <c:pt idx="53">
                  <c:v>-0.76742739995147802</c:v>
                </c:pt>
                <c:pt idx="54">
                  <c:v>-0.17812111651651327</c:v>
                </c:pt>
                <c:pt idx="55">
                  <c:v>-1.0881989764386006</c:v>
                </c:pt>
                <c:pt idx="56">
                  <c:v>-0.60885652565055048</c:v>
                </c:pt>
                <c:pt idx="57">
                  <c:v>0.3732804719655104</c:v>
                </c:pt>
                <c:pt idx="58">
                  <c:v>-0.63414296405799342</c:v>
                </c:pt>
                <c:pt idx="59">
                  <c:v>0.63414296405799342</c:v>
                </c:pt>
                <c:pt idx="60">
                  <c:v>0.71260296566742809</c:v>
                </c:pt>
                <c:pt idx="61">
                  <c:v>0.22065146486235332</c:v>
                </c:pt>
                <c:pt idx="62">
                  <c:v>1.1266860090395716</c:v>
                </c:pt>
                <c:pt idx="63">
                  <c:v>5.213646396562386E-2</c:v>
                </c:pt>
                <c:pt idx="64">
                  <c:v>-0.41837128791165434</c:v>
                </c:pt>
                <c:pt idx="65">
                  <c:v>-0.11490060124967313</c:v>
                </c:pt>
                <c:pt idx="66">
                  <c:v>0.35102215742413223</c:v>
                </c:pt>
                <c:pt idx="67">
                  <c:v>-0.68598353263417977</c:v>
                </c:pt>
                <c:pt idx="68">
                  <c:v>0.58395355652530356</c:v>
                </c:pt>
                <c:pt idx="69">
                  <c:v>-0.91599911388803534</c:v>
                </c:pt>
                <c:pt idx="70">
                  <c:v>-0.55940759981342003</c:v>
                </c:pt>
                <c:pt idx="71">
                  <c:v>0.65984156097410673</c:v>
                </c:pt>
                <c:pt idx="72">
                  <c:v>0.53519417688850079</c:v>
                </c:pt>
                <c:pt idx="73">
                  <c:v>-1.3509383667831778</c:v>
                </c:pt>
                <c:pt idx="74">
                  <c:v>-1.4630593361844002</c:v>
                </c:pt>
                <c:pt idx="75">
                  <c:v>1.1669186011353176</c:v>
                </c:pt>
                <c:pt idx="76">
                  <c:v>1.0422759496273899E-2</c:v>
                </c:pt>
                <c:pt idx="77">
                  <c:v>0.26358490404097262</c:v>
                </c:pt>
                <c:pt idx="78">
                  <c:v>0.51129056715173082</c:v>
                </c:pt>
                <c:pt idx="79">
                  <c:v>1.2091343701602324</c:v>
                </c:pt>
                <c:pt idx="80">
                  <c:v>0.32893642436422554</c:v>
                </c:pt>
                <c:pt idx="81">
                  <c:v>-1.2091343701602324</c:v>
                </c:pt>
                <c:pt idx="82">
                  <c:v>0.11490060124967313</c:v>
                </c:pt>
                <c:pt idx="83">
                  <c:v>0.94818488013239854</c:v>
                </c:pt>
                <c:pt idx="84">
                  <c:v>1.8786590672766061</c:v>
                </c:pt>
                <c:pt idx="85">
                  <c:v>0.41837128791165434</c:v>
                </c:pt>
                <c:pt idx="86">
                  <c:v>-1.0512597817977336</c:v>
                </c:pt>
                <c:pt idx="87">
                  <c:v>-1.8786590672766057</c:v>
                </c:pt>
                <c:pt idx="88">
                  <c:v>-2.2111272410853271</c:v>
                </c:pt>
                <c:pt idx="89">
                  <c:v>0.60885652565055048</c:v>
                </c:pt>
                <c:pt idx="90">
                  <c:v>1.3007407952098116</c:v>
                </c:pt>
                <c:pt idx="91">
                  <c:v>-0.53519417688850079</c:v>
                </c:pt>
                <c:pt idx="92">
                  <c:v>-5.213646396562386E-2</c:v>
                </c:pt>
                <c:pt idx="93">
                  <c:v>-5.213646396562386E-2</c:v>
                </c:pt>
                <c:pt idx="94">
                  <c:v>0.85431334867221986</c:v>
                </c:pt>
                <c:pt idx="95">
                  <c:v>-0.39572529581448734</c:v>
                </c:pt>
                <c:pt idx="96">
                  <c:v>-0.48767561631153389</c:v>
                </c:pt>
                <c:pt idx="97">
                  <c:v>-0.15698093272589608</c:v>
                </c:pt>
                <c:pt idx="98">
                  <c:v>0.48767561631153389</c:v>
                </c:pt>
                <c:pt idx="99">
                  <c:v>-0.32893642436422554</c:v>
                </c:pt>
                <c:pt idx="100">
                  <c:v>1.5973526977611863</c:v>
                </c:pt>
                <c:pt idx="101">
                  <c:v>0.79571892196992056</c:v>
                </c:pt>
                <c:pt idx="102">
                  <c:v>-1.5267663302113335</c:v>
                </c:pt>
                <c:pt idx="103">
                  <c:v>0.68598353263417977</c:v>
                </c:pt>
                <c:pt idx="104">
                  <c:v>0.44123392015968882</c:v>
                </c:pt>
                <c:pt idx="105">
                  <c:v>-0.13591068064648049</c:v>
                </c:pt>
                <c:pt idx="106">
                  <c:v>-0.94818488013239854</c:v>
                </c:pt>
                <c:pt idx="107">
                  <c:v>-0.19934121391943735</c:v>
                </c:pt>
                <c:pt idx="108">
                  <c:v>2.2111272410853289</c:v>
                </c:pt>
                <c:pt idx="109">
                  <c:v>1.7688250385187059</c:v>
                </c:pt>
                <c:pt idx="110">
                  <c:v>-0.3732804719655104</c:v>
                </c:pt>
                <c:pt idx="111">
                  <c:v>1.0512597817977336</c:v>
                </c:pt>
                <c:pt idx="112">
                  <c:v>-1.6769355088893503</c:v>
                </c:pt>
                <c:pt idx="113">
                  <c:v>-1.2536226075646817</c:v>
                </c:pt>
                <c:pt idx="114">
                  <c:v>-0.46432956872668901</c:v>
                </c:pt>
                <c:pt idx="115">
                  <c:v>-0.82466217903935268</c:v>
                </c:pt>
                <c:pt idx="116">
                  <c:v>-1.0157020117051774</c:v>
                </c:pt>
                <c:pt idx="117">
                  <c:v>0.13591068064648049</c:v>
                </c:pt>
                <c:pt idx="118">
                  <c:v>0.88473536642075068</c:v>
                </c:pt>
                <c:pt idx="119">
                  <c:v>-0.24206240467219475</c:v>
                </c:pt>
              </c:numCache>
            </c:numRef>
          </c:yVal>
          <c:smooth val="0"/>
          <c:extLst>
            <c:ext xmlns:c16="http://schemas.microsoft.com/office/drawing/2014/chart" uri="{C3380CC4-5D6E-409C-BE32-E72D297353CC}">
              <c16:uniqueId val="{00000001-A849-4EA2-B99D-94ECD40F72A8}"/>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1-12'!$BP$167:$CB$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1-12'!$BP$170:$CB$170</c:f>
              <c:numCache>
                <c:formatCode>0.000000</c:formatCode>
                <c:ptCount val="13"/>
                <c:pt idx="0">
                  <c:v>1</c:v>
                </c:pt>
                <c:pt idx="1">
                  <c:v>0.16172551510086297</c:v>
                </c:pt>
                <c:pt idx="2">
                  <c:v>-4.0742818385368286E-2</c:v>
                </c:pt>
                <c:pt idx="3">
                  <c:v>-7.0319584324007312E-2</c:v>
                </c:pt>
                <c:pt idx="4">
                  <c:v>-7.4411156415164922E-2</c:v>
                </c:pt>
                <c:pt idx="5">
                  <c:v>-7.0408535704793343E-2</c:v>
                </c:pt>
                <c:pt idx="6">
                  <c:v>-9.7712403857274505E-2</c:v>
                </c:pt>
                <c:pt idx="7">
                  <c:v>-3.9808278568094185E-2</c:v>
                </c:pt>
                <c:pt idx="8">
                  <c:v>-2.4841479255781465E-2</c:v>
                </c:pt>
                <c:pt idx="9">
                  <c:v>-0.11340411219374878</c:v>
                </c:pt>
                <c:pt idx="10">
                  <c:v>2.2245368549031749E-2</c:v>
                </c:pt>
                <c:pt idx="11">
                  <c:v>-6.0049700673800617E-3</c:v>
                </c:pt>
                <c:pt idx="12">
                  <c:v>-8.4917050351308559E-2</c:v>
                </c:pt>
              </c:numCache>
            </c:numRef>
          </c:val>
          <c:extLst>
            <c:ext xmlns:c16="http://schemas.microsoft.com/office/drawing/2014/chart" uri="{C3380CC4-5D6E-409C-BE32-E72D297353CC}">
              <c16:uniqueId val="{00000000-96D5-4D65-8943-3569E593071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1-12'!$BO$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1-12'!$BQ$167:$CB$167</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11-12'!$BQ$172:$CB$172</c:f>
              <c:numCache>
                <c:formatCode>0.000000</c:formatCode>
                <c:ptCount val="12"/>
                <c:pt idx="0">
                  <c:v>7.2844054277236517E-2</c:v>
                </c:pt>
                <c:pt idx="1">
                  <c:v>0.18053225953163049</c:v>
                </c:pt>
                <c:pt idx="2">
                  <c:v>0.25691864630401084</c:v>
                </c:pt>
                <c:pt idx="3">
                  <c:v>0.31489258200072734</c:v>
                </c:pt>
                <c:pt idx="4">
                  <c:v>0.37214794052622868</c:v>
                </c:pt>
                <c:pt idx="5">
                  <c:v>0.35958089104006896</c:v>
                </c:pt>
                <c:pt idx="6">
                  <c:v>0.44959320549095705</c:v>
                </c:pt>
                <c:pt idx="7">
                  <c:v>0.54915109496570302</c:v>
                </c:pt>
                <c:pt idx="8">
                  <c:v>0.47684995925624674</c:v>
                </c:pt>
                <c:pt idx="9">
                  <c:v>0.56594881899193727</c:v>
                </c:pt>
                <c:pt idx="10">
                  <c:v>0.65404040680207665</c:v>
                </c:pt>
                <c:pt idx="11">
                  <c:v>0.64848821167948567</c:v>
                </c:pt>
              </c:numCache>
            </c:numRef>
          </c:val>
          <c:extLst>
            <c:ext xmlns:c16="http://schemas.microsoft.com/office/drawing/2014/chart" uri="{C3380CC4-5D6E-409C-BE32-E72D297353CC}">
              <c16:uniqueId val="{00000000-BC86-4901-94D3-8241BF25E34C}"/>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1-22'!$E$156</c:f>
              <c:strCache>
                <c:ptCount val="1"/>
                <c:pt idx="0">
                  <c:v>Annual Calendar, UPC</c:v>
                </c:pt>
              </c:strCache>
            </c:strRef>
          </c:tx>
          <c:spPr>
            <a:ln w="28575" cap="rnd">
              <a:solidFill>
                <a:schemeClr val="accent1"/>
              </a:solidFill>
              <a:round/>
            </a:ln>
            <a:effectLst/>
          </c:spPr>
          <c:marker>
            <c:symbol val="none"/>
          </c:marker>
          <c:cat>
            <c:numRef>
              <c:f>'ID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1-22'!$E$157:$E$167</c:f>
              <c:numCache>
                <c:formatCode>#,##0</c:formatCode>
                <c:ptCount val="11"/>
                <c:pt idx="0">
                  <c:v>595999.5544441269</c:v>
                </c:pt>
                <c:pt idx="1">
                  <c:v>597010.71631510975</c:v>
                </c:pt>
                <c:pt idx="2">
                  <c:v>610739.052585706</c:v>
                </c:pt>
                <c:pt idx="3">
                  <c:v>608599.7114269142</c:v>
                </c:pt>
                <c:pt idx="4">
                  <c:v>578743.35316148936</c:v>
                </c:pt>
                <c:pt idx="5">
                  <c:v>575834.28068023396</c:v>
                </c:pt>
                <c:pt idx="6">
                  <c:v>562758.22670023574</c:v>
                </c:pt>
                <c:pt idx="7">
                  <c:v>593982.23420180008</c:v>
                </c:pt>
                <c:pt idx="8">
                  <c:v>607882.44847603189</c:v>
                </c:pt>
                <c:pt idx="9">
                  <c:v>675399.31715621345</c:v>
                </c:pt>
                <c:pt idx="10">
                  <c:v>732959.40315959172</c:v>
                </c:pt>
              </c:numCache>
            </c:numRef>
          </c:val>
          <c:smooth val="0"/>
          <c:extLst>
            <c:ext xmlns:c16="http://schemas.microsoft.com/office/drawing/2014/chart" uri="{C3380CC4-5D6E-409C-BE32-E72D297353CC}">
              <c16:uniqueId val="{00000000-771F-4584-B5FC-E1AE72A3C877}"/>
            </c:ext>
          </c:extLst>
        </c:ser>
        <c:ser>
          <c:idx val="1"/>
          <c:order val="1"/>
          <c:tx>
            <c:strRef>
              <c:f>'ID Sch. 21-22'!$F$156</c:f>
              <c:strCache>
                <c:ptCount val="1"/>
                <c:pt idx="0">
                  <c:v>Annual Normalized, UPC</c:v>
                </c:pt>
              </c:strCache>
            </c:strRef>
          </c:tx>
          <c:spPr>
            <a:ln w="28575" cap="rnd">
              <a:solidFill>
                <a:schemeClr val="accent2"/>
              </a:solidFill>
              <a:round/>
            </a:ln>
            <a:effectLst/>
          </c:spPr>
          <c:marker>
            <c:symbol val="none"/>
          </c:marker>
          <c:cat>
            <c:numRef>
              <c:f>'ID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1-22'!$F$157:$F$167</c:f>
              <c:numCache>
                <c:formatCode>#,##0</c:formatCode>
                <c:ptCount val="11"/>
                <c:pt idx="0">
                  <c:v>596596.76764108276</c:v>
                </c:pt>
                <c:pt idx="1">
                  <c:v>595852.24181487598</c:v>
                </c:pt>
                <c:pt idx="2">
                  <c:v>610150.80385825259</c:v>
                </c:pt>
                <c:pt idx="3">
                  <c:v>606337.56887299917</c:v>
                </c:pt>
                <c:pt idx="4">
                  <c:v>579747.38354014396</c:v>
                </c:pt>
                <c:pt idx="5">
                  <c:v>574080.3355458416</c:v>
                </c:pt>
                <c:pt idx="6">
                  <c:v>563309.08433034271</c:v>
                </c:pt>
                <c:pt idx="7">
                  <c:v>595070.72406098584</c:v>
                </c:pt>
                <c:pt idx="8">
                  <c:v>608337.20067473757</c:v>
                </c:pt>
                <c:pt idx="9">
                  <c:v>672156.22981673374</c:v>
                </c:pt>
                <c:pt idx="10">
                  <c:v>731287.31200206932</c:v>
                </c:pt>
              </c:numCache>
            </c:numRef>
          </c:val>
          <c:smooth val="0"/>
          <c:extLst>
            <c:ext xmlns:c16="http://schemas.microsoft.com/office/drawing/2014/chart" uri="{C3380CC4-5D6E-409C-BE32-E72D297353CC}">
              <c16:uniqueId val="{00000001-771F-4584-B5FC-E1AE72A3C877}"/>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5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2'!$AP$46:$AP$165</c:f>
              <c:numCache>
                <c:formatCode>General</c:formatCode>
                <c:ptCount val="120"/>
                <c:pt idx="0">
                  <c:v>-1.3105458188705363</c:v>
                </c:pt>
                <c:pt idx="1">
                  <c:v>2.6845142479226016</c:v>
                </c:pt>
                <c:pt idx="2">
                  <c:v>-1.1128207310353455</c:v>
                </c:pt>
                <c:pt idx="3">
                  <c:v>0.6032580208699122</c:v>
                </c:pt>
                <c:pt idx="4">
                  <c:v>0.57994906086269071</c:v>
                </c:pt>
                <c:pt idx="5">
                  <c:v>-0.16811367907289024</c:v>
                </c:pt>
                <c:pt idx="6">
                  <c:v>-0.34132112603612558</c:v>
                </c:pt>
                <c:pt idx="7">
                  <c:v>0.75269495511704432</c:v>
                </c:pt>
                <c:pt idx="8">
                  <c:v>-1.288521195845223</c:v>
                </c:pt>
                <c:pt idx="9">
                  <c:v>1.0972713336272395</c:v>
                </c:pt>
                <c:pt idx="10">
                  <c:v>-0.28664101869804665</c:v>
                </c:pt>
                <c:pt idx="11">
                  <c:v>0.7565455998443934</c:v>
                </c:pt>
                <c:pt idx="12">
                  <c:v>1.4489728785181668</c:v>
                </c:pt>
                <c:pt idx="13">
                  <c:v>0.10919726617196641</c:v>
                </c:pt>
                <c:pt idx="14">
                  <c:v>2.0054845915749353</c:v>
                </c:pt>
                <c:pt idx="15">
                  <c:v>-0.19801329000904661</c:v>
                </c:pt>
                <c:pt idx="16">
                  <c:v>1.044470870050866</c:v>
                </c:pt>
                <c:pt idx="17">
                  <c:v>-1.109050439926167E-2</c:v>
                </c:pt>
                <c:pt idx="18">
                  <c:v>-2.2651833930327183</c:v>
                </c:pt>
                <c:pt idx="19">
                  <c:v>0.18015381817468523</c:v>
                </c:pt>
                <c:pt idx="20">
                  <c:v>0.21686604144294705</c:v>
                </c:pt>
                <c:pt idx="21">
                  <c:v>0.47333026022992319</c:v>
                </c:pt>
                <c:pt idx="22">
                  <c:v>-0.73554520183907512</c:v>
                </c:pt>
                <c:pt idx="23">
                  <c:v>2.2830830608225985</c:v>
                </c:pt>
                <c:pt idx="24">
                  <c:v>0.12925685953387725</c:v>
                </c:pt>
                <c:pt idx="25">
                  <c:v>1.5711489849750937</c:v>
                </c:pt>
                <c:pt idx="26">
                  <c:v>0.3734287988749232</c:v>
                </c:pt>
                <c:pt idx="27">
                  <c:v>0.25607603442656129</c:v>
                </c:pt>
                <c:pt idx="28">
                  <c:v>-0.45933707968722387</c:v>
                </c:pt>
                <c:pt idx="29">
                  <c:v>-0.27773701558077446</c:v>
                </c:pt>
                <c:pt idx="30">
                  <c:v>2.015176095211038</c:v>
                </c:pt>
                <c:pt idx="31">
                  <c:v>-1.6422800259779275</c:v>
                </c:pt>
                <c:pt idx="32">
                  <c:v>-0.33121901789896852</c:v>
                </c:pt>
                <c:pt idx="33">
                  <c:v>1.0028695503250338E-2</c:v>
                </c:pt>
                <c:pt idx="34">
                  <c:v>-0.59798007583098112</c:v>
                </c:pt>
                <c:pt idx="35">
                  <c:v>-0.22841159737494526</c:v>
                </c:pt>
                <c:pt idx="36">
                  <c:v>0.24955934047381942</c:v>
                </c:pt>
                <c:pt idx="37">
                  <c:v>-0.98773417676643438</c:v>
                </c:pt>
                <c:pt idx="38">
                  <c:v>-0.76556748532268437</c:v>
                </c:pt>
                <c:pt idx="39">
                  <c:v>0.3190552890994568</c:v>
                </c:pt>
                <c:pt idx="40">
                  <c:v>-0.69708451594574783</c:v>
                </c:pt>
                <c:pt idx="41">
                  <c:v>-9.5124671223542942E-2</c:v>
                </c:pt>
                <c:pt idx="42">
                  <c:v>0.50320724559779439</c:v>
                </c:pt>
                <c:pt idx="43">
                  <c:v>-1.5755736928230615</c:v>
                </c:pt>
                <c:pt idx="44">
                  <c:v>0.89293507001664363</c:v>
                </c:pt>
                <c:pt idx="45">
                  <c:v>-0.71297324106406024</c:v>
                </c:pt>
                <c:pt idx="46">
                  <c:v>0.18090968960762141</c:v>
                </c:pt>
                <c:pt idx="47">
                  <c:v>-1.0482729408175944</c:v>
                </c:pt>
                <c:pt idx="48">
                  <c:v>1.4230425225776588</c:v>
                </c:pt>
                <c:pt idx="49">
                  <c:v>-0.36302332067968929</c:v>
                </c:pt>
                <c:pt idx="50">
                  <c:v>0.43452512077734912</c:v>
                </c:pt>
                <c:pt idx="51">
                  <c:v>-0.52136917947432615</c:v>
                </c:pt>
                <c:pt idx="52">
                  <c:v>0.10399199869003428</c:v>
                </c:pt>
                <c:pt idx="53">
                  <c:v>5.9766042042168843E-2</c:v>
                </c:pt>
                <c:pt idx="54">
                  <c:v>-0.60181757505682876</c:v>
                </c:pt>
                <c:pt idx="55">
                  <c:v>-0.27088078724182857</c:v>
                </c:pt>
                <c:pt idx="56">
                  <c:v>-0.20550633799658982</c:v>
                </c:pt>
                <c:pt idx="57">
                  <c:v>-0.77871113695491379</c:v>
                </c:pt>
                <c:pt idx="58">
                  <c:v>0.31178175608846054</c:v>
                </c:pt>
                <c:pt idx="59">
                  <c:v>-0.73149134739462873</c:v>
                </c:pt>
                <c:pt idx="60">
                  <c:v>0.40678627883613538</c:v>
                </c:pt>
                <c:pt idx="61">
                  <c:v>1.7183453518382307E-14</c:v>
                </c:pt>
                <c:pt idx="62">
                  <c:v>1.5168927879970193</c:v>
                </c:pt>
                <c:pt idx="63">
                  <c:v>-0.51754112262760699</c:v>
                </c:pt>
                <c:pt idx="64">
                  <c:v>-0.24633652290877464</c:v>
                </c:pt>
                <c:pt idx="65">
                  <c:v>-0.10547502635720712</c:v>
                </c:pt>
                <c:pt idx="66">
                  <c:v>-1.6458235392568215</c:v>
                </c:pt>
                <c:pt idx="67">
                  <c:v>0.66068819412344415</c:v>
                </c:pt>
                <c:pt idx="68">
                  <c:v>-1.1753999763964689</c:v>
                </c:pt>
                <c:pt idx="69">
                  <c:v>-0.92119919231552549</c:v>
                </c:pt>
                <c:pt idx="70">
                  <c:v>-0.37562413383620274</c:v>
                </c:pt>
                <c:pt idx="71">
                  <c:v>-0.84811967211545769</c:v>
                </c:pt>
                <c:pt idx="72">
                  <c:v>-1.8498924677680544</c:v>
                </c:pt>
                <c:pt idx="73">
                  <c:v>-2.98210751963774</c:v>
                </c:pt>
                <c:pt idx="74">
                  <c:v>0.7966231972753357</c:v>
                </c:pt>
                <c:pt idx="75">
                  <c:v>-1.0502492595541959</c:v>
                </c:pt>
                <c:pt idx="76">
                  <c:v>0.37138335499021641</c:v>
                </c:pt>
                <c:pt idx="77">
                  <c:v>-0.23152337476007559</c:v>
                </c:pt>
                <c:pt idx="78">
                  <c:v>0.38425176362010177</c:v>
                </c:pt>
                <c:pt idx="79">
                  <c:v>-1.0128821554143443</c:v>
                </c:pt>
                <c:pt idx="80">
                  <c:v>-0.25397081599383314</c:v>
                </c:pt>
                <c:pt idx="81">
                  <c:v>-0.45264256489370008</c:v>
                </c:pt>
                <c:pt idx="82">
                  <c:v>-0.34761499504914833</c:v>
                </c:pt>
                <c:pt idx="83">
                  <c:v>-0.31912269092538359</c:v>
                </c:pt>
                <c:pt idx="84">
                  <c:v>-1.8553986326896095</c:v>
                </c:pt>
                <c:pt idx="85">
                  <c:v>-1.2732593636535721</c:v>
                </c:pt>
                <c:pt idx="86">
                  <c:v>-0.83638893075035392</c:v>
                </c:pt>
                <c:pt idx="87">
                  <c:v>1.0684783443751344</c:v>
                </c:pt>
                <c:pt idx="88">
                  <c:v>-0.3926560974951816</c:v>
                </c:pt>
                <c:pt idx="89">
                  <c:v>0.35697931233703623</c:v>
                </c:pt>
                <c:pt idx="90">
                  <c:v>3.0977008565187054E-2</c:v>
                </c:pt>
                <c:pt idx="91">
                  <c:v>0.14830678248248075</c:v>
                </c:pt>
                <c:pt idx="92">
                  <c:v>1.489026629982912</c:v>
                </c:pt>
                <c:pt idx="93">
                  <c:v>0.36809735607155092</c:v>
                </c:pt>
                <c:pt idx="94">
                  <c:v>1.2533367209191202</c:v>
                </c:pt>
                <c:pt idx="95">
                  <c:v>0.39960526513389827</c:v>
                </c:pt>
                <c:pt idx="96">
                  <c:v>-1.0146661325766568</c:v>
                </c:pt>
                <c:pt idx="97">
                  <c:v>0.23556979155930891</c:v>
                </c:pt>
                <c:pt idx="98">
                  <c:v>-1.433979070326906</c:v>
                </c:pt>
                <c:pt idx="99">
                  <c:v>-8.7508294176390472E-2</c:v>
                </c:pt>
                <c:pt idx="100">
                  <c:v>0.36925272746374577</c:v>
                </c:pt>
                <c:pt idx="101">
                  <c:v>0.53117694804227011</c:v>
                </c:pt>
                <c:pt idx="102">
                  <c:v>2.6441821520801492</c:v>
                </c:pt>
                <c:pt idx="103">
                  <c:v>0.87132914860984745</c:v>
                </c:pt>
                <c:pt idx="104">
                  <c:v>-8.2314680827801967E-2</c:v>
                </c:pt>
                <c:pt idx="105">
                  <c:v>-1.7212713660720235E-3</c:v>
                </c:pt>
                <c:pt idx="106">
                  <c:v>5.3026801697948517E-2</c:v>
                </c:pt>
                <c:pt idx="107">
                  <c:v>-1.1680313068944894</c:v>
                </c:pt>
                <c:pt idx="108">
                  <c:v>2.3728851719652337</c:v>
                </c:pt>
                <c:pt idx="109">
                  <c:v>1.0056940901086311</c:v>
                </c:pt>
                <c:pt idx="110">
                  <c:v>-0.97819827906423584</c:v>
                </c:pt>
                <c:pt idx="111">
                  <c:v>0.12781345707052152</c:v>
                </c:pt>
                <c:pt idx="112">
                  <c:v>-0.67363379602063389</c:v>
                </c:pt>
                <c:pt idx="113">
                  <c:v>-5.8858031027731711E-2</c:v>
                </c:pt>
                <c:pt idx="114">
                  <c:v>-0.72364863169177629</c:v>
                </c:pt>
                <c:pt idx="115">
                  <c:v>0.9838772379739541</c:v>
                </c:pt>
                <c:pt idx="116">
                  <c:v>0.73810428351638824</c:v>
                </c:pt>
                <c:pt idx="117">
                  <c:v>0.91851976116232492</c:v>
                </c:pt>
                <c:pt idx="118">
                  <c:v>0.54435045694038076</c:v>
                </c:pt>
                <c:pt idx="119">
                  <c:v>1.8087821546974576</c:v>
                </c:pt>
              </c:numCache>
            </c:numRef>
          </c:xVal>
          <c:yVal>
            <c:numRef>
              <c:f>'WA Sch. 1-2'!$BA$46:$BA$165</c:f>
              <c:numCache>
                <c:formatCode>0.000</c:formatCode>
                <c:ptCount val="120"/>
                <c:pt idx="0">
                  <c:v>-1.4630593361844002</c:v>
                </c:pt>
                <c:pt idx="1">
                  <c:v>2.562404725380119</c:v>
                </c:pt>
                <c:pt idx="2">
                  <c:v>-1.2091343701602324</c:v>
                </c:pt>
                <c:pt idx="3">
                  <c:v>0.76742739995147802</c:v>
                </c:pt>
                <c:pt idx="4">
                  <c:v>0.73973721941388981</c:v>
                </c:pt>
                <c:pt idx="5">
                  <c:v>-0.13591068064648049</c:v>
                </c:pt>
                <c:pt idx="6">
                  <c:v>-0.39572529581448734</c:v>
                </c:pt>
                <c:pt idx="7">
                  <c:v>0.85431334867221986</c:v>
                </c:pt>
                <c:pt idx="8">
                  <c:v>-1.4047919280405334</c:v>
                </c:pt>
                <c:pt idx="9">
                  <c:v>1.2091343701602324</c:v>
                </c:pt>
                <c:pt idx="10">
                  <c:v>-0.32893642436422554</c:v>
                </c:pt>
                <c:pt idx="11">
                  <c:v>0.88473536642075068</c:v>
                </c:pt>
                <c:pt idx="12">
                  <c:v>1.3509383667831778</c:v>
                </c:pt>
                <c:pt idx="13">
                  <c:v>0.15698093272589608</c:v>
                </c:pt>
                <c:pt idx="14">
                  <c:v>1.6769355088893503</c:v>
                </c:pt>
                <c:pt idx="15">
                  <c:v>-0.15698093272589608</c:v>
                </c:pt>
                <c:pt idx="16">
                  <c:v>1.1266860090395716</c:v>
                </c:pt>
                <c:pt idx="17">
                  <c:v>-1.0422759496273899E-2</c:v>
                </c:pt>
                <c:pt idx="18">
                  <c:v>-2.2111272410853271</c:v>
                </c:pt>
                <c:pt idx="19">
                  <c:v>0.24206240467219475</c:v>
                </c:pt>
                <c:pt idx="20">
                  <c:v>0.28523021200384785</c:v>
                </c:pt>
                <c:pt idx="21">
                  <c:v>0.63414296405799342</c:v>
                </c:pt>
                <c:pt idx="22">
                  <c:v>-0.79571892196992056</c:v>
                </c:pt>
                <c:pt idx="23">
                  <c:v>1.8786590672766061</c:v>
                </c:pt>
                <c:pt idx="24">
                  <c:v>0.19934121391943735</c:v>
                </c:pt>
                <c:pt idx="25">
                  <c:v>1.5267663302113343</c:v>
                </c:pt>
                <c:pt idx="26">
                  <c:v>0.51129056715173082</c:v>
                </c:pt>
                <c:pt idx="27">
                  <c:v>0.35102215742413223</c:v>
                </c:pt>
                <c:pt idx="28">
                  <c:v>-0.53519417688850079</c:v>
                </c:pt>
                <c:pt idx="29">
                  <c:v>-0.30701000240174037</c:v>
                </c:pt>
                <c:pt idx="30">
                  <c:v>1.7688250385187059</c:v>
                </c:pt>
                <c:pt idx="31">
                  <c:v>-1.6769355088893503</c:v>
                </c:pt>
                <c:pt idx="32">
                  <c:v>-0.3732804719655104</c:v>
                </c:pt>
                <c:pt idx="33">
                  <c:v>5.213646396562386E-2</c:v>
                </c:pt>
                <c:pt idx="34">
                  <c:v>-0.60885652565055048</c:v>
                </c:pt>
                <c:pt idx="35">
                  <c:v>-0.19934121391943735</c:v>
                </c:pt>
                <c:pt idx="36">
                  <c:v>0.32893642436422554</c:v>
                </c:pt>
                <c:pt idx="37">
                  <c:v>-1.0157020117051774</c:v>
                </c:pt>
                <c:pt idx="38">
                  <c:v>-0.82466217903935268</c:v>
                </c:pt>
                <c:pt idx="39">
                  <c:v>0.39572529581448734</c:v>
                </c:pt>
                <c:pt idx="40">
                  <c:v>-0.68598353263417977</c:v>
                </c:pt>
                <c:pt idx="41">
                  <c:v>-9.3941125106491899E-2</c:v>
                </c:pt>
                <c:pt idx="42">
                  <c:v>0.65984156097410673</c:v>
                </c:pt>
                <c:pt idx="43">
                  <c:v>-1.5973526977611858</c:v>
                </c:pt>
                <c:pt idx="44">
                  <c:v>0.98138417626213981</c:v>
                </c:pt>
                <c:pt idx="45">
                  <c:v>-0.71260296566742809</c:v>
                </c:pt>
                <c:pt idx="46">
                  <c:v>0.26358490404097262</c:v>
                </c:pt>
                <c:pt idx="47">
                  <c:v>-1.1266860090395716</c:v>
                </c:pt>
                <c:pt idx="48">
                  <c:v>1.3007407952098116</c:v>
                </c:pt>
                <c:pt idx="49">
                  <c:v>-0.44123392015968882</c:v>
                </c:pt>
                <c:pt idx="50">
                  <c:v>0.60885652565055048</c:v>
                </c:pt>
                <c:pt idx="51">
                  <c:v>-0.58395355652530356</c:v>
                </c:pt>
                <c:pt idx="52">
                  <c:v>0.13591068064648049</c:v>
                </c:pt>
                <c:pt idx="53">
                  <c:v>0.11490060124967313</c:v>
                </c:pt>
                <c:pt idx="54">
                  <c:v>-0.63414296405799342</c:v>
                </c:pt>
                <c:pt idx="55">
                  <c:v>-0.28523021200384785</c:v>
                </c:pt>
                <c:pt idx="56">
                  <c:v>-0.17812111651651327</c:v>
                </c:pt>
                <c:pt idx="57">
                  <c:v>-0.85431334867221986</c:v>
                </c:pt>
                <c:pt idx="58">
                  <c:v>0.3732804719655104</c:v>
                </c:pt>
                <c:pt idx="59">
                  <c:v>-0.76742739995147802</c:v>
                </c:pt>
                <c:pt idx="60">
                  <c:v>0.58395355652530356</c:v>
                </c:pt>
                <c:pt idx="61">
                  <c:v>3.127280902613698E-2</c:v>
                </c:pt>
                <c:pt idx="62">
                  <c:v>1.4630593361844004</c:v>
                </c:pt>
                <c:pt idx="63">
                  <c:v>-0.55940759981342003</c:v>
                </c:pt>
                <c:pt idx="64">
                  <c:v>-0.24206240467219475</c:v>
                </c:pt>
                <c:pt idx="65">
                  <c:v>-0.11490060124967313</c:v>
                </c:pt>
                <c:pt idx="66">
                  <c:v>-1.7688250385187059</c:v>
                </c:pt>
                <c:pt idx="67">
                  <c:v>0.79571892196992056</c:v>
                </c:pt>
                <c:pt idx="68">
                  <c:v>-1.3007407952098116</c:v>
                </c:pt>
                <c:pt idx="69">
                  <c:v>-0.94818488013239854</c:v>
                </c:pt>
                <c:pt idx="70">
                  <c:v>-0.46432956872668901</c:v>
                </c:pt>
                <c:pt idx="71">
                  <c:v>-0.91599911388803534</c:v>
                </c:pt>
                <c:pt idx="72">
                  <c:v>-1.8786590672766057</c:v>
                </c:pt>
                <c:pt idx="73">
                  <c:v>-2.5624047253801172</c:v>
                </c:pt>
                <c:pt idx="74">
                  <c:v>0.91599911388803534</c:v>
                </c:pt>
                <c:pt idx="75">
                  <c:v>-1.1669186011353176</c:v>
                </c:pt>
                <c:pt idx="76">
                  <c:v>0.48767561631153389</c:v>
                </c:pt>
                <c:pt idx="77">
                  <c:v>-0.22065146486235332</c:v>
                </c:pt>
                <c:pt idx="78">
                  <c:v>0.53519417688850079</c:v>
                </c:pt>
                <c:pt idx="79">
                  <c:v>-1.0512597817977336</c:v>
                </c:pt>
                <c:pt idx="80">
                  <c:v>-0.26358490404097262</c:v>
                </c:pt>
                <c:pt idx="81">
                  <c:v>-0.51129056715173082</c:v>
                </c:pt>
                <c:pt idx="82">
                  <c:v>-0.41837128791165434</c:v>
                </c:pt>
                <c:pt idx="83">
                  <c:v>-0.35102215742413223</c:v>
                </c:pt>
                <c:pt idx="84">
                  <c:v>-2.0173495927674461</c:v>
                </c:pt>
                <c:pt idx="85">
                  <c:v>-1.3509383667831778</c:v>
                </c:pt>
                <c:pt idx="86">
                  <c:v>-0.88473536642075068</c:v>
                </c:pt>
                <c:pt idx="87">
                  <c:v>1.1669186011353176</c:v>
                </c:pt>
                <c:pt idx="88">
                  <c:v>-0.48767561631153389</c:v>
                </c:pt>
                <c:pt idx="89">
                  <c:v>0.41837128791165434</c:v>
                </c:pt>
                <c:pt idx="90">
                  <c:v>7.3022840689146426E-2</c:v>
                </c:pt>
                <c:pt idx="91">
                  <c:v>0.22065146486235332</c:v>
                </c:pt>
                <c:pt idx="92">
                  <c:v>1.4047919280405334</c:v>
                </c:pt>
                <c:pt idx="93">
                  <c:v>0.44123392015968882</c:v>
                </c:pt>
                <c:pt idx="94">
                  <c:v>1.2536226075646817</c:v>
                </c:pt>
                <c:pt idx="95">
                  <c:v>0.55940759981342003</c:v>
                </c:pt>
                <c:pt idx="96">
                  <c:v>-1.0881989764386006</c:v>
                </c:pt>
                <c:pt idx="97">
                  <c:v>0.30701000240174037</c:v>
                </c:pt>
                <c:pt idx="98">
                  <c:v>-1.5267663302113335</c:v>
                </c:pt>
                <c:pt idx="99">
                  <c:v>-7.3022840689146426E-2</c:v>
                </c:pt>
                <c:pt idx="100">
                  <c:v>0.46432956872668901</c:v>
                </c:pt>
                <c:pt idx="101">
                  <c:v>0.68598353263417977</c:v>
                </c:pt>
                <c:pt idx="102">
                  <c:v>2.2111272410853289</c:v>
                </c:pt>
                <c:pt idx="103">
                  <c:v>0.94818488013239854</c:v>
                </c:pt>
                <c:pt idx="104">
                  <c:v>-5.213646396562386E-2</c:v>
                </c:pt>
                <c:pt idx="105">
                  <c:v>1.0422759496273899E-2</c:v>
                </c:pt>
                <c:pt idx="106">
                  <c:v>9.3941125106491899E-2</c:v>
                </c:pt>
                <c:pt idx="107">
                  <c:v>-1.2536226075646817</c:v>
                </c:pt>
                <c:pt idx="108">
                  <c:v>2.017349592767447</c:v>
                </c:pt>
                <c:pt idx="109">
                  <c:v>1.0881989764386006</c:v>
                </c:pt>
                <c:pt idx="110">
                  <c:v>-0.98138417626213981</c:v>
                </c:pt>
                <c:pt idx="111">
                  <c:v>0.17812111651651327</c:v>
                </c:pt>
                <c:pt idx="112">
                  <c:v>-0.65984156097410673</c:v>
                </c:pt>
                <c:pt idx="113">
                  <c:v>-3.127280902613698E-2</c:v>
                </c:pt>
                <c:pt idx="114">
                  <c:v>-0.73973721941388981</c:v>
                </c:pt>
                <c:pt idx="115">
                  <c:v>1.0512597817977336</c:v>
                </c:pt>
                <c:pt idx="116">
                  <c:v>0.82466217903935268</c:v>
                </c:pt>
                <c:pt idx="117">
                  <c:v>1.0157020117051774</c:v>
                </c:pt>
                <c:pt idx="118">
                  <c:v>0.71260296566742809</c:v>
                </c:pt>
                <c:pt idx="119">
                  <c:v>1.5973526977611863</c:v>
                </c:pt>
              </c:numCache>
            </c:numRef>
          </c:yVal>
          <c:smooth val="0"/>
          <c:extLst>
            <c:ext xmlns:c16="http://schemas.microsoft.com/office/drawing/2014/chart" uri="{C3380CC4-5D6E-409C-BE32-E72D297353CC}">
              <c16:uniqueId val="{00000001-AF77-4BA3-A5E3-AEA38DF09884}"/>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1-22'!$O$8</c:f>
              <c:strCache>
                <c:ptCount val="1"/>
                <c:pt idx="0">
                  <c:v>AC.UPC</c:v>
                </c:pt>
              </c:strCache>
            </c:strRef>
          </c:tx>
          <c:spPr>
            <a:ln w="28575" cap="rnd">
              <a:solidFill>
                <a:schemeClr val="accent1"/>
              </a:solidFill>
              <a:round/>
            </a:ln>
            <a:effectLst/>
          </c:spPr>
          <c:marker>
            <c:symbol val="none"/>
          </c:marker>
          <c:cat>
            <c:numRef>
              <c:f>'ID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21-22'!$O$9:$O$152</c:f>
              <c:numCache>
                <c:formatCode>#,##0</c:formatCode>
                <c:ptCount val="144"/>
                <c:pt idx="0">
                  <c:v>46654.035714285717</c:v>
                </c:pt>
                <c:pt idx="1">
                  <c:v>45810.408805031446</c:v>
                </c:pt>
                <c:pt idx="2">
                  <c:v>45907.438652766643</c:v>
                </c:pt>
                <c:pt idx="3">
                  <c:v>41742.806425702816</c:v>
                </c:pt>
                <c:pt idx="4">
                  <c:v>45711.857260049219</c:v>
                </c:pt>
                <c:pt idx="5">
                  <c:v>43537.04091653027</c:v>
                </c:pt>
                <c:pt idx="6">
                  <c:v>52328.050125313282</c:v>
                </c:pt>
                <c:pt idx="7">
                  <c:v>54255.950336700334</c:v>
                </c:pt>
                <c:pt idx="8">
                  <c:v>50372.884057971016</c:v>
                </c:pt>
                <c:pt idx="9">
                  <c:v>50733.225916453535</c:v>
                </c:pt>
                <c:pt idx="10">
                  <c:v>47022.487659574464</c:v>
                </c:pt>
                <c:pt idx="11">
                  <c:v>49265.487617421008</c:v>
                </c:pt>
                <c:pt idx="12">
                  <c:v>47656.022090059472</c:v>
                </c:pt>
                <c:pt idx="13">
                  <c:v>45906.242966751917</c:v>
                </c:pt>
                <c:pt idx="14">
                  <c:v>49375.244027303757</c:v>
                </c:pt>
                <c:pt idx="15">
                  <c:v>46033.261206896554</c:v>
                </c:pt>
                <c:pt idx="16">
                  <c:v>47868.881239242684</c:v>
                </c:pt>
                <c:pt idx="17">
                  <c:v>47846.433132010352</c:v>
                </c:pt>
                <c:pt idx="18">
                  <c:v>55770.418244406195</c:v>
                </c:pt>
                <c:pt idx="19">
                  <c:v>53238.105308219179</c:v>
                </c:pt>
                <c:pt idx="20">
                  <c:v>50879.098967297759</c:v>
                </c:pt>
                <c:pt idx="21">
                  <c:v>46384.440692640695</c:v>
                </c:pt>
                <c:pt idx="22">
                  <c:v>54088.226117440841</c:v>
                </c:pt>
                <c:pt idx="23">
                  <c:v>52089.991281604183</c:v>
                </c:pt>
                <c:pt idx="24">
                  <c:v>50941.421328671328</c:v>
                </c:pt>
                <c:pt idx="25">
                  <c:v>51483.320244328097</c:v>
                </c:pt>
                <c:pt idx="26">
                  <c:v>49989.467713787082</c:v>
                </c:pt>
                <c:pt idx="27">
                  <c:v>51296.489120974758</c:v>
                </c:pt>
                <c:pt idx="28">
                  <c:v>49361.775937227547</c:v>
                </c:pt>
                <c:pt idx="29">
                  <c:v>50964.4493006993</c:v>
                </c:pt>
                <c:pt idx="30">
                  <c:v>56916.101916376305</c:v>
                </c:pt>
                <c:pt idx="31">
                  <c:v>51383.601221640485</c:v>
                </c:pt>
                <c:pt idx="32">
                  <c:v>43520.148342059336</c:v>
                </c:pt>
                <c:pt idx="33">
                  <c:v>51816.694516971278</c:v>
                </c:pt>
                <c:pt idx="34">
                  <c:v>56295.031277150301</c:v>
                </c:pt>
                <c:pt idx="35">
                  <c:v>46756.227430555555</c:v>
                </c:pt>
                <c:pt idx="36">
                  <c:v>47373.100175746928</c:v>
                </c:pt>
                <c:pt idx="37">
                  <c:v>54577.620749782043</c:v>
                </c:pt>
                <c:pt idx="38">
                  <c:v>49726.800345721691</c:v>
                </c:pt>
                <c:pt idx="39">
                  <c:v>47163.079584775085</c:v>
                </c:pt>
                <c:pt idx="40">
                  <c:v>50135.340017436793</c:v>
                </c:pt>
                <c:pt idx="41">
                  <c:v>53114.463139635736</c:v>
                </c:pt>
                <c:pt idx="42">
                  <c:v>50338.131715771233</c:v>
                </c:pt>
                <c:pt idx="43">
                  <c:v>53514.538596491228</c:v>
                </c:pt>
                <c:pt idx="44">
                  <c:v>47063.858996539791</c:v>
                </c:pt>
                <c:pt idx="45">
                  <c:v>52708.704090513493</c:v>
                </c:pt>
                <c:pt idx="46">
                  <c:v>47573.62784588441</c:v>
                </c:pt>
                <c:pt idx="47">
                  <c:v>55314.99913269731</c:v>
                </c:pt>
                <c:pt idx="48">
                  <c:v>49430.986818980666</c:v>
                </c:pt>
                <c:pt idx="49">
                  <c:v>49313.976357267951</c:v>
                </c:pt>
                <c:pt idx="50">
                  <c:v>45712.990248226954</c:v>
                </c:pt>
                <c:pt idx="51">
                  <c:v>48711.335964912279</c:v>
                </c:pt>
                <c:pt idx="52">
                  <c:v>49708.524647887323</c:v>
                </c:pt>
                <c:pt idx="53">
                  <c:v>46883.101769911504</c:v>
                </c:pt>
                <c:pt idx="54">
                  <c:v>50375.035304501325</c:v>
                </c:pt>
                <c:pt idx="55">
                  <c:v>48729.751541850223</c:v>
                </c:pt>
                <c:pt idx="56">
                  <c:v>42562.648553900086</c:v>
                </c:pt>
                <c:pt idx="57">
                  <c:v>48474.475395430578</c:v>
                </c:pt>
                <c:pt idx="58">
                  <c:v>46729.855506607928</c:v>
                </c:pt>
                <c:pt idx="59">
                  <c:v>52157.472792149863</c:v>
                </c:pt>
                <c:pt idx="60">
                  <c:v>48411.904049295772</c:v>
                </c:pt>
                <c:pt idx="61">
                  <c:v>46631.186046511626</c:v>
                </c:pt>
                <c:pt idx="62">
                  <c:v>50038.313157894736</c:v>
                </c:pt>
                <c:pt idx="63">
                  <c:v>43007.621573828474</c:v>
                </c:pt>
                <c:pt idx="64">
                  <c:v>49164.890556045895</c:v>
                </c:pt>
                <c:pt idx="65">
                  <c:v>45824.206713780921</c:v>
                </c:pt>
                <c:pt idx="66">
                  <c:v>51336.850400712377</c:v>
                </c:pt>
                <c:pt idx="67">
                  <c:v>47640.923280423282</c:v>
                </c:pt>
                <c:pt idx="68">
                  <c:v>42672.816399286996</c:v>
                </c:pt>
                <c:pt idx="69">
                  <c:v>53578.74060176991</c:v>
                </c:pt>
                <c:pt idx="70">
                  <c:v>46361.607735507248</c:v>
                </c:pt>
                <c:pt idx="71">
                  <c:v>51138.284158558563</c:v>
                </c:pt>
                <c:pt idx="72">
                  <c:v>44155.117746146869</c:v>
                </c:pt>
                <c:pt idx="73">
                  <c:v>50718.87621415608</c:v>
                </c:pt>
                <c:pt idx="74">
                  <c:v>45867.245726201269</c:v>
                </c:pt>
                <c:pt idx="75">
                  <c:v>45436.847508644219</c:v>
                </c:pt>
                <c:pt idx="76">
                  <c:v>45477.345046112117</c:v>
                </c:pt>
                <c:pt idx="77">
                  <c:v>44863.224666666662</c:v>
                </c:pt>
                <c:pt idx="78">
                  <c:v>51592.788799086768</c:v>
                </c:pt>
                <c:pt idx="79">
                  <c:v>45097.838923497271</c:v>
                </c:pt>
                <c:pt idx="80">
                  <c:v>44059.49956209751</c:v>
                </c:pt>
                <c:pt idx="81">
                  <c:v>47668.433405651776</c:v>
                </c:pt>
                <c:pt idx="82">
                  <c:v>49398.175288088642</c:v>
                </c:pt>
                <c:pt idx="83">
                  <c:v>48499.080894687788</c:v>
                </c:pt>
                <c:pt idx="84">
                  <c:v>49350.788202247197</c:v>
                </c:pt>
                <c:pt idx="85">
                  <c:v>52516.8652173913</c:v>
                </c:pt>
                <c:pt idx="86">
                  <c:v>45407.972045028138</c:v>
                </c:pt>
                <c:pt idx="87">
                  <c:v>49066.544392082942</c:v>
                </c:pt>
                <c:pt idx="88">
                  <c:v>47507.926078799246</c:v>
                </c:pt>
                <c:pt idx="89">
                  <c:v>49734.657305502849</c:v>
                </c:pt>
                <c:pt idx="90">
                  <c:v>49657.835950804161</c:v>
                </c:pt>
                <c:pt idx="91">
                  <c:v>52239.115458015265</c:v>
                </c:pt>
                <c:pt idx="92">
                  <c:v>46706.654146806475</c:v>
                </c:pt>
                <c:pt idx="93">
                  <c:v>50835.991627021882</c:v>
                </c:pt>
                <c:pt idx="94">
                  <c:v>50550.338520653218</c:v>
                </c:pt>
                <c:pt idx="95">
                  <c:v>50495.461127029615</c:v>
                </c:pt>
                <c:pt idx="96">
                  <c:v>48295.624329501916</c:v>
                </c:pt>
                <c:pt idx="97">
                  <c:v>49612.09617590822</c:v>
                </c:pt>
                <c:pt idx="98">
                  <c:v>48664.161406844112</c:v>
                </c:pt>
                <c:pt idx="99">
                  <c:v>42361.278218780251</c:v>
                </c:pt>
                <c:pt idx="100">
                  <c:v>45691.737618545834</c:v>
                </c:pt>
                <c:pt idx="101">
                  <c:v>50201.556023965139</c:v>
                </c:pt>
                <c:pt idx="102">
                  <c:v>55587.45270121278</c:v>
                </c:pt>
                <c:pt idx="103">
                  <c:v>51814.698773690077</c:v>
                </c:pt>
                <c:pt idx="104">
                  <c:v>49732.740691192863</c:v>
                </c:pt>
                <c:pt idx="105">
                  <c:v>59394.780739081747</c:v>
                </c:pt>
                <c:pt idx="106">
                  <c:v>52709.43611738149</c:v>
                </c:pt>
                <c:pt idx="107">
                  <c:v>56337.805624296969</c:v>
                </c:pt>
                <c:pt idx="108">
                  <c:v>57243.319706242357</c:v>
                </c:pt>
                <c:pt idx="109">
                  <c:v>56024.918607442982</c:v>
                </c:pt>
                <c:pt idx="110">
                  <c:v>48782.367923387101</c:v>
                </c:pt>
                <c:pt idx="111">
                  <c:v>52279.907029478461</c:v>
                </c:pt>
                <c:pt idx="112">
                  <c:v>56295.489376443416</c:v>
                </c:pt>
                <c:pt idx="113">
                  <c:v>62672.661466821883</c:v>
                </c:pt>
                <c:pt idx="114">
                  <c:v>57918.953537735848</c:v>
                </c:pt>
                <c:pt idx="115">
                  <c:v>56436.021115065239</c:v>
                </c:pt>
                <c:pt idx="116">
                  <c:v>54431.81712247325</c:v>
                </c:pt>
                <c:pt idx="117">
                  <c:v>57139.681055155874</c:v>
                </c:pt>
                <c:pt idx="118">
                  <c:v>55045.332451923081</c:v>
                </c:pt>
                <c:pt idx="119">
                  <c:v>62690.899878197328</c:v>
                </c:pt>
                <c:pt idx="120">
                  <c:v>62311.609724047303</c:v>
                </c:pt>
                <c:pt idx="121">
                  <c:v>61403.627296587925</c:v>
                </c:pt>
                <c:pt idx="122">
                  <c:v>54113.385365853661</c:v>
                </c:pt>
                <c:pt idx="123">
                  <c:v>59976.790370370371</c:v>
                </c:pt>
                <c:pt idx="124">
                  <c:v>54081.2684144819</c:v>
                </c:pt>
                <c:pt idx="125">
                  <c:v>56956.783291139247</c:v>
                </c:pt>
                <c:pt idx="126">
                  <c:v>65605.224289405684</c:v>
                </c:pt>
                <c:pt idx="127">
                  <c:v>62479.677046979872</c:v>
                </c:pt>
                <c:pt idx="128">
                  <c:v>55388.50293333333</c:v>
                </c:pt>
                <c:pt idx="129">
                  <c:v>64567.941049798123</c:v>
                </c:pt>
                <c:pt idx="130">
                  <c:v>72459.488828337868</c:v>
                </c:pt>
                <c:pt idx="131">
                  <c:v>66040.087858117331</c:v>
                </c:pt>
                <c:pt idx="132">
                  <c:v>59083.874931129481</c:v>
                </c:pt>
                <c:pt idx="133">
                  <c:v>67611.520563380283</c:v>
                </c:pt>
                <c:pt idx="134">
                  <c:v>62107.653751705322</c:v>
                </c:pt>
                <c:pt idx="135">
                  <c:v>59741.758171745147</c:v>
                </c:pt>
                <c:pt idx="136">
                  <c:v>64108.510953058329</c:v>
                </c:pt>
                <c:pt idx="137">
                  <c:v>68970.170043415346</c:v>
                </c:pt>
              </c:numCache>
            </c:numRef>
          </c:val>
          <c:smooth val="0"/>
          <c:extLst>
            <c:ext xmlns:c16="http://schemas.microsoft.com/office/drawing/2014/chart" uri="{C3380CC4-5D6E-409C-BE32-E72D297353CC}">
              <c16:uniqueId val="{00000000-0471-4B5C-A198-33C0CB80EA3D}"/>
            </c:ext>
          </c:extLst>
        </c:ser>
        <c:ser>
          <c:idx val="1"/>
          <c:order val="1"/>
          <c:tx>
            <c:strRef>
              <c:f>'ID Sch. 21-22'!$Q$8</c:f>
              <c:strCache>
                <c:ptCount val="1"/>
                <c:pt idx="0">
                  <c:v>N.UPC</c:v>
                </c:pt>
              </c:strCache>
            </c:strRef>
          </c:tx>
          <c:spPr>
            <a:ln w="28575" cap="rnd">
              <a:solidFill>
                <a:schemeClr val="accent2"/>
              </a:solidFill>
              <a:round/>
            </a:ln>
            <a:effectLst/>
          </c:spPr>
          <c:marker>
            <c:symbol val="none"/>
          </c:marker>
          <c:cat>
            <c:numRef>
              <c:f>'ID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21-22'!$Q$9:$Q$152</c:f>
              <c:numCache>
                <c:formatCode>#,##0.0</c:formatCode>
                <c:ptCount val="144"/>
                <c:pt idx="0">
                  <c:v>46654.035714285717</c:v>
                </c:pt>
                <c:pt idx="1">
                  <c:v>45810.408805031446</c:v>
                </c:pt>
                <c:pt idx="2">
                  <c:v>45907.438652766643</c:v>
                </c:pt>
                <c:pt idx="3">
                  <c:v>41731.463068980913</c:v>
                </c:pt>
                <c:pt idx="4">
                  <c:v>45786.975489007615</c:v>
                </c:pt>
                <c:pt idx="5">
                  <c:v>44036.148612294084</c:v>
                </c:pt>
                <c:pt idx="6">
                  <c:v>52313.429798871715</c:v>
                </c:pt>
                <c:pt idx="7">
                  <c:v>54084.035463715023</c:v>
                </c:pt>
                <c:pt idx="8">
                  <c:v>50563.200376305198</c:v>
                </c:pt>
                <c:pt idx="9">
                  <c:v>50739.779855892855</c:v>
                </c:pt>
                <c:pt idx="10">
                  <c:v>47022.487659574464</c:v>
                </c:pt>
                <c:pt idx="11">
                  <c:v>49265.487617421008</c:v>
                </c:pt>
                <c:pt idx="12">
                  <c:v>47656.022090059472</c:v>
                </c:pt>
                <c:pt idx="13">
                  <c:v>45906.242966751917</c:v>
                </c:pt>
                <c:pt idx="14">
                  <c:v>49375.244027303757</c:v>
                </c:pt>
                <c:pt idx="15">
                  <c:v>46037.042325803857</c:v>
                </c:pt>
                <c:pt idx="16">
                  <c:v>47732.256809392187</c:v>
                </c:pt>
                <c:pt idx="17">
                  <c:v>48073.300266448452</c:v>
                </c:pt>
                <c:pt idx="18">
                  <c:v>55397.851994740071</c:v>
                </c:pt>
                <c:pt idx="19">
                  <c:v>52980.485073335025</c:v>
                </c:pt>
                <c:pt idx="20">
                  <c:v>50252.693601654792</c:v>
                </c:pt>
                <c:pt idx="21">
                  <c:v>46390.994632080015</c:v>
                </c:pt>
                <c:pt idx="22">
                  <c:v>54088.226117440841</c:v>
                </c:pt>
                <c:pt idx="23">
                  <c:v>52089.991281604183</c:v>
                </c:pt>
                <c:pt idx="24">
                  <c:v>50941.421328671328</c:v>
                </c:pt>
                <c:pt idx="25">
                  <c:v>51483.320244328097</c:v>
                </c:pt>
                <c:pt idx="26">
                  <c:v>49989.467713787082</c:v>
                </c:pt>
                <c:pt idx="27">
                  <c:v>51300.270239882062</c:v>
                </c:pt>
                <c:pt idx="28">
                  <c:v>49462.10162556795</c:v>
                </c:pt>
                <c:pt idx="29">
                  <c:v>51513.971915227135</c:v>
                </c:pt>
                <c:pt idx="30">
                  <c:v>55913.349182159909</c:v>
                </c:pt>
                <c:pt idx="31">
                  <c:v>51131.022478632738</c:v>
                </c:pt>
                <c:pt idx="32">
                  <c:v>43534.012444719439</c:v>
                </c:pt>
                <c:pt idx="33">
                  <c:v>51818.206964534198</c:v>
                </c:pt>
                <c:pt idx="34">
                  <c:v>56295.031277150301</c:v>
                </c:pt>
                <c:pt idx="35">
                  <c:v>46756.227430555555</c:v>
                </c:pt>
                <c:pt idx="36">
                  <c:v>47373.100175746928</c:v>
                </c:pt>
                <c:pt idx="37">
                  <c:v>54577.620749782043</c:v>
                </c:pt>
                <c:pt idx="38">
                  <c:v>49726.800345721691</c:v>
                </c:pt>
                <c:pt idx="39">
                  <c:v>47166.860703682389</c:v>
                </c:pt>
                <c:pt idx="40">
                  <c:v>49988.632603833488</c:v>
                </c:pt>
                <c:pt idx="41">
                  <c:v>51596.974084838679</c:v>
                </c:pt>
                <c:pt idx="42">
                  <c:v>49839.528169195059</c:v>
                </c:pt>
                <c:pt idx="43">
                  <c:v>53146.00554032623</c:v>
                </c:pt>
                <c:pt idx="44">
                  <c:v>47324.756201143602</c:v>
                </c:pt>
                <c:pt idx="45">
                  <c:v>52715.258029952813</c:v>
                </c:pt>
                <c:pt idx="46">
                  <c:v>47573.62784588441</c:v>
                </c:pt>
                <c:pt idx="47">
                  <c:v>55314.99913269731</c:v>
                </c:pt>
                <c:pt idx="48">
                  <c:v>49430.986818980666</c:v>
                </c:pt>
                <c:pt idx="49">
                  <c:v>49313.976357267951</c:v>
                </c:pt>
                <c:pt idx="50">
                  <c:v>45712.990248226954</c:v>
                </c:pt>
                <c:pt idx="51">
                  <c:v>48659.660673179154</c:v>
                </c:pt>
                <c:pt idx="52">
                  <c:v>49813.891828104126</c:v>
                </c:pt>
                <c:pt idx="53">
                  <c:v>46474.740927922925</c:v>
                </c:pt>
                <c:pt idx="54">
                  <c:v>51318.298434576172</c:v>
                </c:pt>
                <c:pt idx="55">
                  <c:v>48749.41336016819</c:v>
                </c:pt>
                <c:pt idx="56">
                  <c:v>42949.583055413954</c:v>
                </c:pt>
                <c:pt idx="57">
                  <c:v>48481.029334869898</c:v>
                </c:pt>
                <c:pt idx="58">
                  <c:v>46729.855506607928</c:v>
                </c:pt>
                <c:pt idx="59">
                  <c:v>52157.472792149863</c:v>
                </c:pt>
                <c:pt idx="60">
                  <c:v>48411.904049295772</c:v>
                </c:pt>
                <c:pt idx="61">
                  <c:v>46631.186046511626</c:v>
                </c:pt>
                <c:pt idx="62">
                  <c:v>50038.313157894736</c:v>
                </c:pt>
                <c:pt idx="63">
                  <c:v>43011.402692735777</c:v>
                </c:pt>
                <c:pt idx="64">
                  <c:v>49018.183142442591</c:v>
                </c:pt>
                <c:pt idx="65">
                  <c:v>45738.501351882085</c:v>
                </c:pt>
                <c:pt idx="66">
                  <c:v>50843.288346012603</c:v>
                </c:pt>
                <c:pt idx="67">
                  <c:v>47000.149662932563</c:v>
                </c:pt>
                <c:pt idx="68">
                  <c:v>42278.319659958528</c:v>
                </c:pt>
                <c:pt idx="69">
                  <c:v>53585.29454120923</c:v>
                </c:pt>
                <c:pt idx="70">
                  <c:v>46361.607735507248</c:v>
                </c:pt>
                <c:pt idx="71">
                  <c:v>51138.284158558563</c:v>
                </c:pt>
                <c:pt idx="72">
                  <c:v>44155.117746146869</c:v>
                </c:pt>
                <c:pt idx="73">
                  <c:v>50718.87621415608</c:v>
                </c:pt>
                <c:pt idx="74">
                  <c:v>45867.245726201269</c:v>
                </c:pt>
                <c:pt idx="75">
                  <c:v>45435.587135675116</c:v>
                </c:pt>
                <c:pt idx="76">
                  <c:v>45280.222713744792</c:v>
                </c:pt>
                <c:pt idx="77">
                  <c:v>45256.461033026033</c:v>
                </c:pt>
                <c:pt idx="78">
                  <c:v>51396.674765094722</c:v>
                </c:pt>
                <c:pt idx="79">
                  <c:v>45288.911465612917</c:v>
                </c:pt>
                <c:pt idx="80">
                  <c:v>44416.185112352963</c:v>
                </c:pt>
                <c:pt idx="81">
                  <c:v>47674.987345091096</c:v>
                </c:pt>
                <c:pt idx="82">
                  <c:v>49398.175288088642</c:v>
                </c:pt>
                <c:pt idx="83">
                  <c:v>48499.080894687788</c:v>
                </c:pt>
                <c:pt idx="84">
                  <c:v>49350.788202247197</c:v>
                </c:pt>
                <c:pt idx="85">
                  <c:v>52516.8652173913</c:v>
                </c:pt>
                <c:pt idx="86">
                  <c:v>45407.972045028138</c:v>
                </c:pt>
                <c:pt idx="87">
                  <c:v>49070.325510990246</c:v>
                </c:pt>
                <c:pt idx="88">
                  <c:v>47527.587897117213</c:v>
                </c:pt>
                <c:pt idx="89">
                  <c:v>49618.702992345599</c:v>
                </c:pt>
                <c:pt idx="90">
                  <c:v>50706.970410283458</c:v>
                </c:pt>
                <c:pt idx="91">
                  <c:v>52278.943243838839</c:v>
                </c:pt>
                <c:pt idx="92">
                  <c:v>46791.099135736215</c:v>
                </c:pt>
                <c:pt idx="93">
                  <c:v>50842.545566461202</c:v>
                </c:pt>
                <c:pt idx="94">
                  <c:v>50550.338520653218</c:v>
                </c:pt>
                <c:pt idx="95">
                  <c:v>50495.461127029615</c:v>
                </c:pt>
                <c:pt idx="96">
                  <c:v>48295.624329501916</c:v>
                </c:pt>
                <c:pt idx="97">
                  <c:v>49612.09617590822</c:v>
                </c:pt>
                <c:pt idx="98">
                  <c:v>48664.161406844112</c:v>
                </c:pt>
                <c:pt idx="99">
                  <c:v>42365.059337687555</c:v>
                </c:pt>
                <c:pt idx="100">
                  <c:v>45741.648388122216</c:v>
                </c:pt>
                <c:pt idx="101">
                  <c:v>50453.630617785246</c:v>
                </c:pt>
                <c:pt idx="102">
                  <c:v>56061.857086782227</c:v>
                </c:pt>
                <c:pt idx="103">
                  <c:v>51703.281803221587</c:v>
                </c:pt>
                <c:pt idx="104">
                  <c:v>49549.986610673281</c:v>
                </c:pt>
                <c:pt idx="105">
                  <c:v>59376.12721913906</c:v>
                </c:pt>
                <c:pt idx="106">
                  <c:v>52709.43611738149</c:v>
                </c:pt>
                <c:pt idx="107">
                  <c:v>56337.805624296969</c:v>
                </c:pt>
                <c:pt idx="108">
                  <c:v>57243.319706242357</c:v>
                </c:pt>
                <c:pt idx="109">
                  <c:v>56024.918607442982</c:v>
                </c:pt>
                <c:pt idx="110">
                  <c:v>48782.367923387101</c:v>
                </c:pt>
                <c:pt idx="111">
                  <c:v>52283.688148385765</c:v>
                </c:pt>
                <c:pt idx="112">
                  <c:v>56350.441637896198</c:v>
                </c:pt>
                <c:pt idx="113">
                  <c:v>60756.894553789054</c:v>
                </c:pt>
                <c:pt idx="114">
                  <c:v>56452.383550890452</c:v>
                </c:pt>
                <c:pt idx="115">
                  <c:v>56450.641441506807</c:v>
                </c:pt>
                <c:pt idx="116">
                  <c:v>54486.013160144576</c:v>
                </c:pt>
                <c:pt idx="117">
                  <c:v>57146.234994595194</c:v>
                </c:pt>
                <c:pt idx="118">
                  <c:v>55045.332451923081</c:v>
                </c:pt>
                <c:pt idx="119">
                  <c:v>62690.899878197328</c:v>
                </c:pt>
                <c:pt idx="120">
                  <c:v>62311.609724047303</c:v>
                </c:pt>
                <c:pt idx="121">
                  <c:v>61403.627296587925</c:v>
                </c:pt>
                <c:pt idx="122">
                  <c:v>54113.385365853661</c:v>
                </c:pt>
                <c:pt idx="123">
                  <c:v>59980.571489277674</c:v>
                </c:pt>
                <c:pt idx="124">
                  <c:v>54232.009021586324</c:v>
                </c:pt>
                <c:pt idx="125">
                  <c:v>57284.48026310539</c:v>
                </c:pt>
                <c:pt idx="126">
                  <c:v>65126.786710335116</c:v>
                </c:pt>
                <c:pt idx="127">
                  <c:v>61062.513680523218</c:v>
                </c:pt>
                <c:pt idx="128">
                  <c:v>55049.462604645283</c:v>
                </c:pt>
                <c:pt idx="129">
                  <c:v>64569.453497361043</c:v>
                </c:pt>
                <c:pt idx="130">
                  <c:v>72459.488828337868</c:v>
                </c:pt>
                <c:pt idx="131">
                  <c:v>66040.087858117331</c:v>
                </c:pt>
                <c:pt idx="132">
                  <c:v>59083.874931129481</c:v>
                </c:pt>
                <c:pt idx="133">
                  <c:v>67611.520563380283</c:v>
                </c:pt>
                <c:pt idx="134">
                  <c:v>62107.653751705322</c:v>
                </c:pt>
                <c:pt idx="135">
                  <c:v>59700.165863764829</c:v>
                </c:pt>
                <c:pt idx="136">
                  <c:v>63573.60866497206</c:v>
                </c:pt>
                <c:pt idx="137">
                  <c:v>68561.809201426775</c:v>
                </c:pt>
              </c:numCache>
            </c:numRef>
          </c:val>
          <c:smooth val="0"/>
          <c:extLst>
            <c:ext xmlns:c16="http://schemas.microsoft.com/office/drawing/2014/chart" uri="{C3380CC4-5D6E-409C-BE32-E72D297353CC}">
              <c16:uniqueId val="{00000001-0471-4B5C-A198-33C0CB80EA3D}"/>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30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21-22'!$AK$44:$AK$163</c:f>
              <c:numCache>
                <c:formatCode>General</c:formatCode>
                <c:ptCount val="120"/>
                <c:pt idx="0">
                  <c:v>-0.2308993449463711</c:v>
                </c:pt>
                <c:pt idx="1">
                  <c:v>-0.89401437608694478</c:v>
                </c:pt>
                <c:pt idx="2">
                  <c:v>0.42063540779334302</c:v>
                </c:pt>
                <c:pt idx="3">
                  <c:v>8.0271108537127753E-2</c:v>
                </c:pt>
                <c:pt idx="4">
                  <c:v>-0.25913489389754524</c:v>
                </c:pt>
                <c:pt idx="5">
                  <c:v>-0.3326017121164902</c:v>
                </c:pt>
                <c:pt idx="6">
                  <c:v>0.87395386231271888</c:v>
                </c:pt>
                <c:pt idx="7">
                  <c:v>9.1965168798287381E-2</c:v>
                </c:pt>
                <c:pt idx="8">
                  <c:v>1.0865286095908082</c:v>
                </c:pt>
                <c:pt idx="9">
                  <c:v>-1.624596616819008</c:v>
                </c:pt>
                <c:pt idx="10">
                  <c:v>1.2949123908151727</c:v>
                </c:pt>
                <c:pt idx="11">
                  <c:v>0.5376399226837183</c:v>
                </c:pt>
                <c:pt idx="12">
                  <c:v>0.10236555578733876</c:v>
                </c:pt>
                <c:pt idx="13">
                  <c:v>0.30772937087934293</c:v>
                </c:pt>
                <c:pt idx="14">
                  <c:v>-0.2583969785061932</c:v>
                </c:pt>
                <c:pt idx="15">
                  <c:v>1.1630751403832527</c:v>
                </c:pt>
                <c:pt idx="16">
                  <c:v>-0.51537955213304498</c:v>
                </c:pt>
                <c:pt idx="17">
                  <c:v>5.9506883647952612E-2</c:v>
                </c:pt>
                <c:pt idx="18">
                  <c:v>1.0693121957934759</c:v>
                </c:pt>
                <c:pt idx="19">
                  <c:v>-0.60892697795512341</c:v>
                </c:pt>
                <c:pt idx="20">
                  <c:v>-1.4596547373582203</c:v>
                </c:pt>
                <c:pt idx="21">
                  <c:v>0.43215787687904939</c:v>
                </c:pt>
                <c:pt idx="22">
                  <c:v>2.1312269020065973</c:v>
                </c:pt>
                <c:pt idx="23">
                  <c:v>-1.483700333964723</c:v>
                </c:pt>
                <c:pt idx="24">
                  <c:v>-1.2499236337009096</c:v>
                </c:pt>
                <c:pt idx="25">
                  <c:v>1.4803786205479437</c:v>
                </c:pt>
                <c:pt idx="26">
                  <c:v>-0.35794021664075826</c:v>
                </c:pt>
                <c:pt idx="27">
                  <c:v>-0.40336599313118809</c:v>
                </c:pt>
                <c:pt idx="28">
                  <c:v>-0.31583973513657715</c:v>
                </c:pt>
                <c:pt idx="29">
                  <c:v>9.096227453331962E-2</c:v>
                </c:pt>
                <c:pt idx="30">
                  <c:v>-1.2324880465943358</c:v>
                </c:pt>
                <c:pt idx="31">
                  <c:v>0.15469257716729407</c:v>
                </c:pt>
                <c:pt idx="32">
                  <c:v>-2.307389660868955E-2</c:v>
                </c:pt>
                <c:pt idx="33">
                  <c:v>0.77211395319531384</c:v>
                </c:pt>
                <c:pt idx="34">
                  <c:v>-1.1739295208117304</c:v>
                </c:pt>
                <c:pt idx="35">
                  <c:v>1.7598234275159022</c:v>
                </c:pt>
                <c:pt idx="36">
                  <c:v>-0.47004487795703087</c:v>
                </c:pt>
                <c:pt idx="37">
                  <c:v>-0.51438841533775514</c:v>
                </c:pt>
                <c:pt idx="38">
                  <c:v>-1.8790566663337891</c:v>
                </c:pt>
                <c:pt idx="39">
                  <c:v>0.16236146645143937</c:v>
                </c:pt>
                <c:pt idx="40">
                  <c:v>0.52974380048715874</c:v>
                </c:pt>
                <c:pt idx="41">
                  <c:v>-0.93840887453288957</c:v>
                </c:pt>
                <c:pt idx="42">
                  <c:v>0.2397277370154432</c:v>
                </c:pt>
                <c:pt idx="43">
                  <c:v>-0.59968189803873051</c:v>
                </c:pt>
                <c:pt idx="44">
                  <c:v>-0.76933118519796195</c:v>
                </c:pt>
                <c:pt idx="45">
                  <c:v>7.9270482690137936E-2</c:v>
                </c:pt>
                <c:pt idx="46">
                  <c:v>-0.58188934971103579</c:v>
                </c:pt>
                <c:pt idx="47">
                  <c:v>1.4750186093449167</c:v>
                </c:pt>
                <c:pt idx="48">
                  <c:v>5.5557775418686235E-2</c:v>
                </c:pt>
                <c:pt idx="49">
                  <c:v>-0.61928218474538232</c:v>
                </c:pt>
                <c:pt idx="50">
                  <c:v>0.67191918488462243</c:v>
                </c:pt>
                <c:pt idx="51">
                  <c:v>-1.0663576817924518</c:v>
                </c:pt>
                <c:pt idx="52">
                  <c:v>0.22819351745836158</c:v>
                </c:pt>
                <c:pt idx="53">
                  <c:v>-1.2174221070547164</c:v>
                </c:pt>
                <c:pt idx="54">
                  <c:v>5.9712828005379838E-2</c:v>
                </c:pt>
                <c:pt idx="55">
                  <c:v>-1.2626015977965117</c:v>
                </c:pt>
                <c:pt idx="56">
                  <c:v>-1.0237203486368025</c:v>
                </c:pt>
                <c:pt idx="57">
                  <c:v>2.0136374757386251</c:v>
                </c:pt>
                <c:pt idx="58">
                  <c:v>-0.721444467810335</c:v>
                </c:pt>
                <c:pt idx="59">
                  <c:v>1.0887759724888457</c:v>
                </c:pt>
                <c:pt idx="60">
                  <c:v>-1.5576395386717996</c:v>
                </c:pt>
                <c:pt idx="61">
                  <c:v>0.92983264735227511</c:v>
                </c:pt>
                <c:pt idx="62">
                  <c:v>-0.90879318790249453</c:v>
                </c:pt>
                <c:pt idx="63">
                  <c:v>-0.14766278998714502</c:v>
                </c:pt>
                <c:pt idx="64">
                  <c:v>-1.1883839882743421</c:v>
                </c:pt>
                <c:pt idx="65">
                  <c:v>-1.4001012674078368</c:v>
                </c:pt>
                <c:pt idx="66">
                  <c:v>0.26943007039009775</c:v>
                </c:pt>
                <c:pt idx="67">
                  <c:v>-1.9111107469739126</c:v>
                </c:pt>
                <c:pt idx="68">
                  <c:v>-0.21353196705458616</c:v>
                </c:pt>
                <c:pt idx="69">
                  <c:v>-0.22619581990377652</c:v>
                </c:pt>
                <c:pt idx="70">
                  <c:v>0.42932568390128834</c:v>
                </c:pt>
                <c:pt idx="71">
                  <c:v>8.8595246135327488E-2</c:v>
                </c:pt>
                <c:pt idx="72">
                  <c:v>0.41136736648576644</c:v>
                </c:pt>
                <c:pt idx="73">
                  <c:v>1.6112178107647936</c:v>
                </c:pt>
                <c:pt idx="74">
                  <c:v>-1.0828444594809792</c:v>
                </c:pt>
                <c:pt idx="75">
                  <c:v>1.2297965812156062</c:v>
                </c:pt>
                <c:pt idx="76">
                  <c:v>-0.33669841624668673</c:v>
                </c:pt>
                <c:pt idx="77">
                  <c:v>0.25306065123992239</c:v>
                </c:pt>
                <c:pt idx="78">
                  <c:v>8.052323549717251E-3</c:v>
                </c:pt>
                <c:pt idx="79">
                  <c:v>0.73790653672193862</c:v>
                </c:pt>
                <c:pt idx="80">
                  <c:v>0.68649087902617523</c:v>
                </c:pt>
                <c:pt idx="81">
                  <c:v>0.97421595814566653</c:v>
                </c:pt>
                <c:pt idx="82">
                  <c:v>0.86596179851950683</c:v>
                </c:pt>
                <c:pt idx="83">
                  <c:v>0.84516487386947325</c:v>
                </c:pt>
                <c:pt idx="84">
                  <c:v>1.1491167819455417E-2</c:v>
                </c:pt>
                <c:pt idx="85">
                  <c:v>0.51039543396205966</c:v>
                </c:pt>
                <c:pt idx="86">
                  <c:v>0.15115592450958998</c:v>
                </c:pt>
                <c:pt idx="87">
                  <c:v>-1.3113028799041626</c:v>
                </c:pt>
                <c:pt idx="88">
                  <c:v>-1.0135171743101521</c:v>
                </c:pt>
                <c:pt idx="89">
                  <c:v>0.56947376359720514</c:v>
                </c:pt>
                <c:pt idx="90">
                  <c:v>2.0373975122890555</c:v>
                </c:pt>
                <c:pt idx="91">
                  <c:v>0.51974771368159722</c:v>
                </c:pt>
                <c:pt idx="92">
                  <c:v>1.7320284154428078</c:v>
                </c:pt>
                <c:pt idx="93">
                  <c:v>1.150417864698573</c:v>
                </c:pt>
                <c:pt idx="94">
                  <c:v>-1.3735790232302845</c:v>
                </c:pt>
                <c:pt idx="95">
                  <c:v>1.4667334134032233E-3</c:v>
                </c:pt>
                <c:pt idx="96">
                  <c:v>0.34463004508465722</c:v>
                </c:pt>
                <c:pt idx="97">
                  <c:v>-0.11710828051888066</c:v>
                </c:pt>
                <c:pt idx="98">
                  <c:v>-2.757374799847062E-15</c:v>
                </c:pt>
                <c:pt idx="99">
                  <c:v>-0.61020867289580005</c:v>
                </c:pt>
                <c:pt idx="100">
                  <c:v>-5.08708620024938E-2</c:v>
                </c:pt>
                <c:pt idx="101">
                  <c:v>1.416333415910829</c:v>
                </c:pt>
                <c:pt idx="102">
                  <c:v>-0.87237996165305209</c:v>
                </c:pt>
                <c:pt idx="103">
                  <c:v>-0.73891761274127521</c:v>
                </c:pt>
                <c:pt idx="104">
                  <c:v>0.54486232170586313</c:v>
                </c:pt>
                <c:pt idx="105">
                  <c:v>0.30535403222843299</c:v>
                </c:pt>
                <c:pt idx="106">
                  <c:v>-1.8916336642661984</c:v>
                </c:pt>
                <c:pt idx="107">
                  <c:v>1.0058124273169158</c:v>
                </c:pt>
                <c:pt idx="108">
                  <c:v>0.86207256950841749</c:v>
                </c:pt>
                <c:pt idx="109">
                  <c:v>0.5179738271930483</c:v>
                </c:pt>
                <c:pt idx="110">
                  <c:v>-2.2448143101937403</c:v>
                </c:pt>
                <c:pt idx="111">
                  <c:v>0.90339372112330785</c:v>
                </c:pt>
                <c:pt idx="112">
                  <c:v>-2.2569856939560338</c:v>
                </c:pt>
                <c:pt idx="113">
                  <c:v>-1.3029008082028892</c:v>
                </c:pt>
                <c:pt idx="114">
                  <c:v>1.1084148915030931</c:v>
                </c:pt>
                <c:pt idx="115">
                  <c:v>-0.29871103482922551</c:v>
                </c:pt>
                <c:pt idx="116">
                  <c:v>-0.56059809090942148</c:v>
                </c:pt>
                <c:pt idx="117">
                  <c:v>1.8144455701552515</c:v>
                </c:pt>
                <c:pt idx="118">
                  <c:v>-5.5147495996941239E-15</c:v>
                </c:pt>
                <c:pt idx="119">
                  <c:v>2.3435305955574695</c:v>
                </c:pt>
              </c:numCache>
            </c:numRef>
          </c:val>
          <c:smooth val="0"/>
          <c:extLst>
            <c:ext xmlns:c16="http://schemas.microsoft.com/office/drawing/2014/chart" uri="{C3380CC4-5D6E-409C-BE32-E72D297353CC}">
              <c16:uniqueId val="{00000000-97F9-4FD9-AFD3-5FD847B120AC}"/>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21-22'!$AK$44:$AK$163</c:f>
              <c:numCache>
                <c:formatCode>General</c:formatCode>
                <c:ptCount val="120"/>
                <c:pt idx="0">
                  <c:v>-0.2308993449463711</c:v>
                </c:pt>
                <c:pt idx="1">
                  <c:v>-0.89401437608694478</c:v>
                </c:pt>
                <c:pt idx="2">
                  <c:v>0.42063540779334302</c:v>
                </c:pt>
                <c:pt idx="3">
                  <c:v>8.0271108537127753E-2</c:v>
                </c:pt>
                <c:pt idx="4">
                  <c:v>-0.25913489389754524</c:v>
                </c:pt>
                <c:pt idx="5">
                  <c:v>-0.3326017121164902</c:v>
                </c:pt>
                <c:pt idx="6">
                  <c:v>0.87395386231271888</c:v>
                </c:pt>
                <c:pt idx="7">
                  <c:v>9.1965168798287381E-2</c:v>
                </c:pt>
                <c:pt idx="8">
                  <c:v>1.0865286095908082</c:v>
                </c:pt>
                <c:pt idx="9">
                  <c:v>-1.624596616819008</c:v>
                </c:pt>
                <c:pt idx="10">
                  <c:v>1.2949123908151727</c:v>
                </c:pt>
                <c:pt idx="11">
                  <c:v>0.5376399226837183</c:v>
                </c:pt>
                <c:pt idx="12">
                  <c:v>0.10236555578733876</c:v>
                </c:pt>
                <c:pt idx="13">
                  <c:v>0.30772937087934293</c:v>
                </c:pt>
                <c:pt idx="14">
                  <c:v>-0.2583969785061932</c:v>
                </c:pt>
                <c:pt idx="15">
                  <c:v>1.1630751403832527</c:v>
                </c:pt>
                <c:pt idx="16">
                  <c:v>-0.51537955213304498</c:v>
                </c:pt>
                <c:pt idx="17">
                  <c:v>5.9506883647952612E-2</c:v>
                </c:pt>
                <c:pt idx="18">
                  <c:v>1.0693121957934759</c:v>
                </c:pt>
                <c:pt idx="19">
                  <c:v>-0.60892697795512341</c:v>
                </c:pt>
                <c:pt idx="20">
                  <c:v>-1.4596547373582203</c:v>
                </c:pt>
                <c:pt idx="21">
                  <c:v>0.43215787687904939</c:v>
                </c:pt>
                <c:pt idx="22">
                  <c:v>2.1312269020065973</c:v>
                </c:pt>
                <c:pt idx="23">
                  <c:v>-1.483700333964723</c:v>
                </c:pt>
                <c:pt idx="24">
                  <c:v>-1.2499236337009096</c:v>
                </c:pt>
                <c:pt idx="25">
                  <c:v>1.4803786205479437</c:v>
                </c:pt>
                <c:pt idx="26">
                  <c:v>-0.35794021664075826</c:v>
                </c:pt>
                <c:pt idx="27">
                  <c:v>-0.40336599313118809</c:v>
                </c:pt>
                <c:pt idx="28">
                  <c:v>-0.31583973513657715</c:v>
                </c:pt>
                <c:pt idx="29">
                  <c:v>9.096227453331962E-2</c:v>
                </c:pt>
                <c:pt idx="30">
                  <c:v>-1.2324880465943358</c:v>
                </c:pt>
                <c:pt idx="31">
                  <c:v>0.15469257716729407</c:v>
                </c:pt>
                <c:pt idx="32">
                  <c:v>-2.307389660868955E-2</c:v>
                </c:pt>
                <c:pt idx="33">
                  <c:v>0.77211395319531384</c:v>
                </c:pt>
                <c:pt idx="34">
                  <c:v>-1.1739295208117304</c:v>
                </c:pt>
                <c:pt idx="35">
                  <c:v>1.7598234275159022</c:v>
                </c:pt>
                <c:pt idx="36">
                  <c:v>-0.47004487795703087</c:v>
                </c:pt>
                <c:pt idx="37">
                  <c:v>-0.51438841533775514</c:v>
                </c:pt>
                <c:pt idx="38">
                  <c:v>-1.8790566663337891</c:v>
                </c:pt>
                <c:pt idx="39">
                  <c:v>0.16236146645143937</c:v>
                </c:pt>
                <c:pt idx="40">
                  <c:v>0.52974380048715874</c:v>
                </c:pt>
                <c:pt idx="41">
                  <c:v>-0.93840887453288957</c:v>
                </c:pt>
                <c:pt idx="42">
                  <c:v>0.2397277370154432</c:v>
                </c:pt>
                <c:pt idx="43">
                  <c:v>-0.59968189803873051</c:v>
                </c:pt>
                <c:pt idx="44">
                  <c:v>-0.76933118519796195</c:v>
                </c:pt>
                <c:pt idx="45">
                  <c:v>7.9270482690137936E-2</c:v>
                </c:pt>
                <c:pt idx="46">
                  <c:v>-0.58188934971103579</c:v>
                </c:pt>
                <c:pt idx="47">
                  <c:v>1.4750186093449167</c:v>
                </c:pt>
                <c:pt idx="48">
                  <c:v>5.5557775418686235E-2</c:v>
                </c:pt>
                <c:pt idx="49">
                  <c:v>-0.61928218474538232</c:v>
                </c:pt>
                <c:pt idx="50">
                  <c:v>0.67191918488462243</c:v>
                </c:pt>
                <c:pt idx="51">
                  <c:v>-1.0663576817924518</c:v>
                </c:pt>
                <c:pt idx="52">
                  <c:v>0.22819351745836158</c:v>
                </c:pt>
                <c:pt idx="53">
                  <c:v>-1.2174221070547164</c:v>
                </c:pt>
                <c:pt idx="54">
                  <c:v>5.9712828005379838E-2</c:v>
                </c:pt>
                <c:pt idx="55">
                  <c:v>-1.2626015977965117</c:v>
                </c:pt>
                <c:pt idx="56">
                  <c:v>-1.0237203486368025</c:v>
                </c:pt>
                <c:pt idx="57">
                  <c:v>2.0136374757386251</c:v>
                </c:pt>
                <c:pt idx="58">
                  <c:v>-0.721444467810335</c:v>
                </c:pt>
                <c:pt idx="59">
                  <c:v>1.0887759724888457</c:v>
                </c:pt>
                <c:pt idx="60">
                  <c:v>-1.5576395386717996</c:v>
                </c:pt>
                <c:pt idx="61">
                  <c:v>0.92983264735227511</c:v>
                </c:pt>
                <c:pt idx="62">
                  <c:v>-0.90879318790249453</c:v>
                </c:pt>
                <c:pt idx="63">
                  <c:v>-0.14766278998714502</c:v>
                </c:pt>
                <c:pt idx="64">
                  <c:v>-1.1883839882743421</c:v>
                </c:pt>
                <c:pt idx="65">
                  <c:v>-1.4001012674078368</c:v>
                </c:pt>
                <c:pt idx="66">
                  <c:v>0.26943007039009775</c:v>
                </c:pt>
                <c:pt idx="67">
                  <c:v>-1.9111107469739126</c:v>
                </c:pt>
                <c:pt idx="68">
                  <c:v>-0.21353196705458616</c:v>
                </c:pt>
                <c:pt idx="69">
                  <c:v>-0.22619581990377652</c:v>
                </c:pt>
                <c:pt idx="70">
                  <c:v>0.42932568390128834</c:v>
                </c:pt>
                <c:pt idx="71">
                  <c:v>8.8595246135327488E-2</c:v>
                </c:pt>
                <c:pt idx="72">
                  <c:v>0.41136736648576644</c:v>
                </c:pt>
                <c:pt idx="73">
                  <c:v>1.6112178107647936</c:v>
                </c:pt>
                <c:pt idx="74">
                  <c:v>-1.0828444594809792</c:v>
                </c:pt>
                <c:pt idx="75">
                  <c:v>1.2297965812156062</c:v>
                </c:pt>
                <c:pt idx="76">
                  <c:v>-0.33669841624668673</c:v>
                </c:pt>
                <c:pt idx="77">
                  <c:v>0.25306065123992239</c:v>
                </c:pt>
                <c:pt idx="78">
                  <c:v>8.052323549717251E-3</c:v>
                </c:pt>
                <c:pt idx="79">
                  <c:v>0.73790653672193862</c:v>
                </c:pt>
                <c:pt idx="80">
                  <c:v>0.68649087902617523</c:v>
                </c:pt>
                <c:pt idx="81">
                  <c:v>0.97421595814566653</c:v>
                </c:pt>
                <c:pt idx="82">
                  <c:v>0.86596179851950683</c:v>
                </c:pt>
                <c:pt idx="83">
                  <c:v>0.84516487386947325</c:v>
                </c:pt>
                <c:pt idx="84">
                  <c:v>1.1491167819455417E-2</c:v>
                </c:pt>
                <c:pt idx="85">
                  <c:v>0.51039543396205966</c:v>
                </c:pt>
                <c:pt idx="86">
                  <c:v>0.15115592450958998</c:v>
                </c:pt>
                <c:pt idx="87">
                  <c:v>-1.3113028799041626</c:v>
                </c:pt>
                <c:pt idx="88">
                  <c:v>-1.0135171743101521</c:v>
                </c:pt>
                <c:pt idx="89">
                  <c:v>0.56947376359720514</c:v>
                </c:pt>
                <c:pt idx="90">
                  <c:v>2.0373975122890555</c:v>
                </c:pt>
                <c:pt idx="91">
                  <c:v>0.51974771368159722</c:v>
                </c:pt>
                <c:pt idx="92">
                  <c:v>1.7320284154428078</c:v>
                </c:pt>
                <c:pt idx="93">
                  <c:v>1.150417864698573</c:v>
                </c:pt>
                <c:pt idx="94">
                  <c:v>-1.3735790232302845</c:v>
                </c:pt>
                <c:pt idx="95">
                  <c:v>1.4667334134032233E-3</c:v>
                </c:pt>
                <c:pt idx="96">
                  <c:v>0.34463004508465722</c:v>
                </c:pt>
                <c:pt idx="97">
                  <c:v>-0.11710828051888066</c:v>
                </c:pt>
                <c:pt idx="98">
                  <c:v>-2.757374799847062E-15</c:v>
                </c:pt>
                <c:pt idx="99">
                  <c:v>-0.61020867289580005</c:v>
                </c:pt>
                <c:pt idx="100">
                  <c:v>-5.08708620024938E-2</c:v>
                </c:pt>
                <c:pt idx="101">
                  <c:v>1.416333415910829</c:v>
                </c:pt>
                <c:pt idx="102">
                  <c:v>-0.87237996165305209</c:v>
                </c:pt>
                <c:pt idx="103">
                  <c:v>-0.73891761274127521</c:v>
                </c:pt>
                <c:pt idx="104">
                  <c:v>0.54486232170586313</c:v>
                </c:pt>
                <c:pt idx="105">
                  <c:v>0.30535403222843299</c:v>
                </c:pt>
                <c:pt idx="106">
                  <c:v>-1.8916336642661984</c:v>
                </c:pt>
                <c:pt idx="107">
                  <c:v>1.0058124273169158</c:v>
                </c:pt>
                <c:pt idx="108">
                  <c:v>0.86207256950841749</c:v>
                </c:pt>
                <c:pt idx="109">
                  <c:v>0.5179738271930483</c:v>
                </c:pt>
                <c:pt idx="110">
                  <c:v>-2.2448143101937403</c:v>
                </c:pt>
                <c:pt idx="111">
                  <c:v>0.90339372112330785</c:v>
                </c:pt>
                <c:pt idx="112">
                  <c:v>-2.2569856939560338</c:v>
                </c:pt>
                <c:pt idx="113">
                  <c:v>-1.3029008082028892</c:v>
                </c:pt>
                <c:pt idx="114">
                  <c:v>1.1084148915030931</c:v>
                </c:pt>
                <c:pt idx="115">
                  <c:v>-0.29871103482922551</c:v>
                </c:pt>
                <c:pt idx="116">
                  <c:v>-0.56059809090942148</c:v>
                </c:pt>
                <c:pt idx="117">
                  <c:v>1.8144455701552515</c:v>
                </c:pt>
                <c:pt idx="118">
                  <c:v>-5.5147495996941239E-15</c:v>
                </c:pt>
                <c:pt idx="119">
                  <c:v>2.3435305955574695</c:v>
                </c:pt>
              </c:numCache>
            </c:numRef>
          </c:xVal>
          <c:yVal>
            <c:numRef>
              <c:f>'ID Sch. 21-22'!$AV$44:$AV$163</c:f>
              <c:numCache>
                <c:formatCode>0.000</c:formatCode>
                <c:ptCount val="120"/>
                <c:pt idx="0">
                  <c:v>-0.26358490404097262</c:v>
                </c:pt>
                <c:pt idx="1">
                  <c:v>-0.79571892196992056</c:v>
                </c:pt>
                <c:pt idx="2">
                  <c:v>0.41837128791165434</c:v>
                </c:pt>
                <c:pt idx="3">
                  <c:v>7.3022840689146426E-2</c:v>
                </c:pt>
                <c:pt idx="4">
                  <c:v>-0.30701000240174037</c:v>
                </c:pt>
                <c:pt idx="5">
                  <c:v>-0.3732804719655104</c:v>
                </c:pt>
                <c:pt idx="6">
                  <c:v>0.85431334867221986</c:v>
                </c:pt>
                <c:pt idx="7">
                  <c:v>0.13591068064648049</c:v>
                </c:pt>
                <c:pt idx="8">
                  <c:v>1.0512597817977336</c:v>
                </c:pt>
                <c:pt idx="9">
                  <c:v>-1.6769355088893503</c:v>
                </c:pt>
                <c:pt idx="10">
                  <c:v>1.3007407952098116</c:v>
                </c:pt>
                <c:pt idx="11">
                  <c:v>0.58395355652530356</c:v>
                </c:pt>
                <c:pt idx="12">
                  <c:v>0.15698093272589608</c:v>
                </c:pt>
                <c:pt idx="13">
                  <c:v>0.35102215742413223</c:v>
                </c:pt>
                <c:pt idx="14">
                  <c:v>-0.28523021200384785</c:v>
                </c:pt>
                <c:pt idx="15">
                  <c:v>1.2091343701602324</c:v>
                </c:pt>
                <c:pt idx="16">
                  <c:v>-0.51129056715173082</c:v>
                </c:pt>
                <c:pt idx="17">
                  <c:v>1.0422759496273899E-2</c:v>
                </c:pt>
                <c:pt idx="18">
                  <c:v>1.0157020117051774</c:v>
                </c:pt>
                <c:pt idx="19">
                  <c:v>-0.60885652565055048</c:v>
                </c:pt>
                <c:pt idx="20">
                  <c:v>-1.4630593361844002</c:v>
                </c:pt>
                <c:pt idx="21">
                  <c:v>0.46432956872668901</c:v>
                </c:pt>
                <c:pt idx="22">
                  <c:v>2.2111272410853289</c:v>
                </c:pt>
                <c:pt idx="23">
                  <c:v>-1.5267663302113335</c:v>
                </c:pt>
                <c:pt idx="24">
                  <c:v>-1.1669186011353176</c:v>
                </c:pt>
                <c:pt idx="25">
                  <c:v>1.4630593361844004</c:v>
                </c:pt>
                <c:pt idx="26">
                  <c:v>-0.41837128791165434</c:v>
                </c:pt>
                <c:pt idx="27">
                  <c:v>-0.44123392015968882</c:v>
                </c:pt>
                <c:pt idx="28">
                  <c:v>-0.35102215742413223</c:v>
                </c:pt>
                <c:pt idx="29">
                  <c:v>0.11490060124967313</c:v>
                </c:pt>
                <c:pt idx="30">
                  <c:v>-1.1266860090395716</c:v>
                </c:pt>
                <c:pt idx="31">
                  <c:v>0.19934121391943735</c:v>
                </c:pt>
                <c:pt idx="32">
                  <c:v>-0.13591068064648049</c:v>
                </c:pt>
                <c:pt idx="33">
                  <c:v>0.73973721941388981</c:v>
                </c:pt>
                <c:pt idx="34">
                  <c:v>-1.0157020117051774</c:v>
                </c:pt>
                <c:pt idx="35">
                  <c:v>1.6769355088893503</c:v>
                </c:pt>
                <c:pt idx="36">
                  <c:v>-0.46432956872668901</c:v>
                </c:pt>
                <c:pt idx="37">
                  <c:v>-0.48767561631153389</c:v>
                </c:pt>
                <c:pt idx="38">
                  <c:v>-1.7688250385187059</c:v>
                </c:pt>
                <c:pt idx="39">
                  <c:v>0.22065146486235332</c:v>
                </c:pt>
                <c:pt idx="40">
                  <c:v>0.55940759981342003</c:v>
                </c:pt>
                <c:pt idx="41">
                  <c:v>-0.85431334867221986</c:v>
                </c:pt>
                <c:pt idx="42">
                  <c:v>0.26358490404097262</c:v>
                </c:pt>
                <c:pt idx="43">
                  <c:v>-0.58395355652530356</c:v>
                </c:pt>
                <c:pt idx="44">
                  <c:v>-0.73973721941388981</c:v>
                </c:pt>
                <c:pt idx="45">
                  <c:v>5.213646396562386E-2</c:v>
                </c:pt>
                <c:pt idx="46">
                  <c:v>-0.55940759981342003</c:v>
                </c:pt>
                <c:pt idx="47">
                  <c:v>1.4047919280405334</c:v>
                </c:pt>
                <c:pt idx="48">
                  <c:v>-1.0422759496273899E-2</c:v>
                </c:pt>
                <c:pt idx="49">
                  <c:v>-0.65984156097410673</c:v>
                </c:pt>
                <c:pt idx="50">
                  <c:v>0.65984156097410673</c:v>
                </c:pt>
                <c:pt idx="51">
                  <c:v>-0.94818488013239854</c:v>
                </c:pt>
                <c:pt idx="52">
                  <c:v>0.24206240467219475</c:v>
                </c:pt>
                <c:pt idx="53">
                  <c:v>-1.0881989764386006</c:v>
                </c:pt>
                <c:pt idx="54">
                  <c:v>3.127280902613698E-2</c:v>
                </c:pt>
                <c:pt idx="55">
                  <c:v>-1.2091343701602324</c:v>
                </c:pt>
                <c:pt idx="56">
                  <c:v>-0.91599911388803534</c:v>
                </c:pt>
                <c:pt idx="57">
                  <c:v>1.8786590672766061</c:v>
                </c:pt>
                <c:pt idx="58">
                  <c:v>-0.68598353263417977</c:v>
                </c:pt>
                <c:pt idx="59">
                  <c:v>1.0881989764386006</c:v>
                </c:pt>
                <c:pt idx="60">
                  <c:v>-1.5973526977611858</c:v>
                </c:pt>
                <c:pt idx="61">
                  <c:v>0.91599911388803534</c:v>
                </c:pt>
                <c:pt idx="62">
                  <c:v>-0.82466217903935268</c:v>
                </c:pt>
                <c:pt idx="63">
                  <c:v>-0.19934121391943735</c:v>
                </c:pt>
                <c:pt idx="64">
                  <c:v>-1.0512597817977336</c:v>
                </c:pt>
                <c:pt idx="65">
                  <c:v>-1.4047919280405334</c:v>
                </c:pt>
                <c:pt idx="66">
                  <c:v>0.30701000240174037</c:v>
                </c:pt>
                <c:pt idx="67">
                  <c:v>-2.0173495927674461</c:v>
                </c:pt>
                <c:pt idx="68">
                  <c:v>-0.22065146486235332</c:v>
                </c:pt>
                <c:pt idx="69">
                  <c:v>-0.24206240467219475</c:v>
                </c:pt>
                <c:pt idx="70">
                  <c:v>0.44123392015968882</c:v>
                </c:pt>
                <c:pt idx="71">
                  <c:v>9.3941125106491899E-2</c:v>
                </c:pt>
                <c:pt idx="72">
                  <c:v>0.39572529581448734</c:v>
                </c:pt>
                <c:pt idx="73">
                  <c:v>1.5267663302113343</c:v>
                </c:pt>
                <c:pt idx="74">
                  <c:v>-0.98138417626213981</c:v>
                </c:pt>
                <c:pt idx="75">
                  <c:v>1.2536226075646817</c:v>
                </c:pt>
                <c:pt idx="76">
                  <c:v>-0.39572529581448734</c:v>
                </c:pt>
                <c:pt idx="77">
                  <c:v>0.28523021200384785</c:v>
                </c:pt>
                <c:pt idx="78">
                  <c:v>-5.213646396562386E-2</c:v>
                </c:pt>
                <c:pt idx="79">
                  <c:v>0.71260296566742809</c:v>
                </c:pt>
                <c:pt idx="80">
                  <c:v>0.68598353263417977</c:v>
                </c:pt>
                <c:pt idx="81">
                  <c:v>0.94818488013239854</c:v>
                </c:pt>
                <c:pt idx="82">
                  <c:v>0.82466217903935268</c:v>
                </c:pt>
                <c:pt idx="83">
                  <c:v>0.76742739995147802</c:v>
                </c:pt>
                <c:pt idx="84">
                  <c:v>-3.127280902613698E-2</c:v>
                </c:pt>
                <c:pt idx="85">
                  <c:v>0.48767561631153389</c:v>
                </c:pt>
                <c:pt idx="86">
                  <c:v>0.17812111651651327</c:v>
                </c:pt>
                <c:pt idx="87">
                  <c:v>-1.3007407952098116</c:v>
                </c:pt>
                <c:pt idx="88">
                  <c:v>-0.88473536642075068</c:v>
                </c:pt>
                <c:pt idx="89">
                  <c:v>0.63414296405799342</c:v>
                </c:pt>
                <c:pt idx="90">
                  <c:v>2.017349592767447</c:v>
                </c:pt>
                <c:pt idx="91">
                  <c:v>0.53519417688850079</c:v>
                </c:pt>
                <c:pt idx="92">
                  <c:v>1.5973526977611863</c:v>
                </c:pt>
                <c:pt idx="93">
                  <c:v>1.1669186011353176</c:v>
                </c:pt>
                <c:pt idx="94">
                  <c:v>-1.3509383667831778</c:v>
                </c:pt>
                <c:pt idx="95">
                  <c:v>-7.3022840689146426E-2</c:v>
                </c:pt>
                <c:pt idx="96">
                  <c:v>0.3732804719655104</c:v>
                </c:pt>
                <c:pt idx="97">
                  <c:v>-0.17812111651651327</c:v>
                </c:pt>
                <c:pt idx="98">
                  <c:v>-9.3941125106491899E-2</c:v>
                </c:pt>
                <c:pt idx="99">
                  <c:v>-0.63414296405799342</c:v>
                </c:pt>
                <c:pt idx="100">
                  <c:v>-0.15698093272589608</c:v>
                </c:pt>
                <c:pt idx="101">
                  <c:v>1.3509383667831778</c:v>
                </c:pt>
                <c:pt idx="102">
                  <c:v>-0.76742739995147802</c:v>
                </c:pt>
                <c:pt idx="103">
                  <c:v>-0.71260296566742809</c:v>
                </c:pt>
                <c:pt idx="104">
                  <c:v>0.60885652565055048</c:v>
                </c:pt>
                <c:pt idx="105">
                  <c:v>0.32893642436422554</c:v>
                </c:pt>
                <c:pt idx="106">
                  <c:v>-1.8786590672766057</c:v>
                </c:pt>
                <c:pt idx="107">
                  <c:v>0.98138417626213981</c:v>
                </c:pt>
                <c:pt idx="108">
                  <c:v>0.79571892196992056</c:v>
                </c:pt>
                <c:pt idx="109">
                  <c:v>0.51129056715173082</c:v>
                </c:pt>
                <c:pt idx="110">
                  <c:v>-2.2111272410853271</c:v>
                </c:pt>
                <c:pt idx="111">
                  <c:v>0.88473536642075068</c:v>
                </c:pt>
                <c:pt idx="112">
                  <c:v>-2.5624047253801172</c:v>
                </c:pt>
                <c:pt idx="113">
                  <c:v>-1.2536226075646817</c:v>
                </c:pt>
                <c:pt idx="114">
                  <c:v>1.1266860090395716</c:v>
                </c:pt>
                <c:pt idx="115">
                  <c:v>-0.32893642436422554</c:v>
                </c:pt>
                <c:pt idx="116">
                  <c:v>-0.53519417688850079</c:v>
                </c:pt>
                <c:pt idx="117">
                  <c:v>1.7688250385187059</c:v>
                </c:pt>
                <c:pt idx="118">
                  <c:v>-0.11490060124967313</c:v>
                </c:pt>
                <c:pt idx="119">
                  <c:v>2.562404725380119</c:v>
                </c:pt>
              </c:numCache>
            </c:numRef>
          </c:yVal>
          <c:smooth val="0"/>
          <c:extLst>
            <c:ext xmlns:c16="http://schemas.microsoft.com/office/drawing/2014/chart" uri="{C3380CC4-5D6E-409C-BE32-E72D297353CC}">
              <c16:uniqueId val="{00000001-B4D8-466D-ABF6-64F9F1AE675E}"/>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21-22'!$BM$165:$BY$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21-22'!$BM$168:$BY$168</c:f>
              <c:numCache>
                <c:formatCode>0.000000</c:formatCode>
                <c:ptCount val="13"/>
                <c:pt idx="0">
                  <c:v>1</c:v>
                </c:pt>
                <c:pt idx="1">
                  <c:v>-0.18350215427983002</c:v>
                </c:pt>
                <c:pt idx="2">
                  <c:v>4.5997064687668739E-2</c:v>
                </c:pt>
                <c:pt idx="3">
                  <c:v>6.4316468672350635E-2</c:v>
                </c:pt>
                <c:pt idx="4">
                  <c:v>7.1865846715580411E-2</c:v>
                </c:pt>
                <c:pt idx="5">
                  <c:v>-0.12936139944878763</c:v>
                </c:pt>
                <c:pt idx="6">
                  <c:v>-0.12732101569977855</c:v>
                </c:pt>
                <c:pt idx="7">
                  <c:v>0.16597173836293364</c:v>
                </c:pt>
                <c:pt idx="8">
                  <c:v>-6.7944581602243245E-2</c:v>
                </c:pt>
                <c:pt idx="9">
                  <c:v>-3.063458470916269E-2</c:v>
                </c:pt>
                <c:pt idx="10">
                  <c:v>0.13133000185901</c:v>
                </c:pt>
                <c:pt idx="11">
                  <c:v>7.0517442510058662E-2</c:v>
                </c:pt>
                <c:pt idx="12">
                  <c:v>6.8990463140054026E-2</c:v>
                </c:pt>
              </c:numCache>
            </c:numRef>
          </c:val>
          <c:extLst>
            <c:ext xmlns:c16="http://schemas.microsoft.com/office/drawing/2014/chart" uri="{C3380CC4-5D6E-409C-BE32-E72D297353CC}">
              <c16:uniqueId val="{00000000-481F-40FE-83A4-5A52F79F0BFF}"/>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21-22'!$BN$170</c:f>
              <c:strCache>
                <c:ptCount val="1"/>
                <c:pt idx="0">
                  <c:v>0.041816</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21-22'!$BN$165:$BY$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21-22'!$BN$170:$BY$170</c:f>
              <c:numCache>
                <c:formatCode>0.000000</c:formatCode>
                <c:ptCount val="12"/>
                <c:pt idx="0">
                  <c:v>4.1816081634549807E-2</c:v>
                </c:pt>
                <c:pt idx="1">
                  <c:v>0.11051948643734016</c:v>
                </c:pt>
                <c:pt idx="2">
                  <c:v>0.17754322320352725</c:v>
                </c:pt>
                <c:pt idx="3">
                  <c:v>0.233253439968784</c:v>
                </c:pt>
                <c:pt idx="4">
                  <c:v>0.17326588398591011</c:v>
                </c:pt>
                <c:pt idx="5">
                  <c:v>0.13392673436540564</c:v>
                </c:pt>
                <c:pt idx="6">
                  <c:v>6.3904513327100912E-2</c:v>
                </c:pt>
                <c:pt idx="7">
                  <c:v>8.2840095811789582E-2</c:v>
                </c:pt>
                <c:pt idx="8">
                  <c:v>0.11941065663481826</c:v>
                </c:pt>
                <c:pt idx="9">
                  <c:v>8.9303640319986638E-2</c:v>
                </c:pt>
                <c:pt idx="10">
                  <c:v>0.10651711081509221</c:v>
                </c:pt>
                <c:pt idx="11">
                  <c:v>0.12538773436830178</c:v>
                </c:pt>
              </c:numCache>
            </c:numRef>
          </c:val>
          <c:extLst>
            <c:ext xmlns:c16="http://schemas.microsoft.com/office/drawing/2014/chart" uri="{C3380CC4-5D6E-409C-BE32-E72D297353CC}">
              <c16:uniqueId val="{00000000-C557-4F6D-9104-4CD047814991}"/>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31-32'!$E$156</c:f>
              <c:strCache>
                <c:ptCount val="1"/>
                <c:pt idx="0">
                  <c:v>Annual Calendar, UPC</c:v>
                </c:pt>
              </c:strCache>
            </c:strRef>
          </c:tx>
          <c:spPr>
            <a:ln w="28575" cap="rnd">
              <a:solidFill>
                <a:schemeClr val="accent1"/>
              </a:solidFill>
              <a:round/>
            </a:ln>
            <a:effectLst/>
          </c:spPr>
          <c:marker>
            <c:symbol val="none"/>
          </c:marker>
          <c:cat>
            <c:numRef>
              <c:f>'ID Sch. 31-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31-32'!$E$157:$E$167</c:f>
              <c:numCache>
                <c:formatCode>#,##0</c:formatCode>
                <c:ptCount val="11"/>
                <c:pt idx="0">
                  <c:v>40184.891187925998</c:v>
                </c:pt>
                <c:pt idx="1">
                  <c:v>42556.909587710245</c:v>
                </c:pt>
                <c:pt idx="2">
                  <c:v>42101.605230012596</c:v>
                </c:pt>
                <c:pt idx="3">
                  <c:v>47212.330670496362</c:v>
                </c:pt>
                <c:pt idx="4">
                  <c:v>42738.866093147437</c:v>
                </c:pt>
                <c:pt idx="5">
                  <c:v>44043.974506104067</c:v>
                </c:pt>
                <c:pt idx="6">
                  <c:v>39032.314901098209</c:v>
                </c:pt>
                <c:pt idx="7">
                  <c:v>41828.490771414625</c:v>
                </c:pt>
                <c:pt idx="8">
                  <c:v>39991.750949302485</c:v>
                </c:pt>
                <c:pt idx="9">
                  <c:v>45105.50154263866</c:v>
                </c:pt>
                <c:pt idx="10">
                  <c:v>39986.448713776226</c:v>
                </c:pt>
              </c:numCache>
            </c:numRef>
          </c:val>
          <c:smooth val="0"/>
          <c:extLst>
            <c:ext xmlns:c16="http://schemas.microsoft.com/office/drawing/2014/chart" uri="{C3380CC4-5D6E-409C-BE32-E72D297353CC}">
              <c16:uniqueId val="{00000000-70DB-4C8E-AEC5-BADE3C6DAE53}"/>
            </c:ext>
          </c:extLst>
        </c:ser>
        <c:ser>
          <c:idx val="1"/>
          <c:order val="1"/>
          <c:tx>
            <c:strRef>
              <c:f>'ID Sch. 31-32'!$F$156</c:f>
              <c:strCache>
                <c:ptCount val="1"/>
                <c:pt idx="0">
                  <c:v>Annual Normalized, UPC</c:v>
                </c:pt>
              </c:strCache>
            </c:strRef>
          </c:tx>
          <c:spPr>
            <a:ln w="28575" cap="rnd">
              <a:solidFill>
                <a:schemeClr val="accent2"/>
              </a:solidFill>
              <a:round/>
            </a:ln>
            <a:effectLst/>
          </c:spPr>
          <c:marker>
            <c:symbol val="none"/>
          </c:marker>
          <c:cat>
            <c:numRef>
              <c:f>'ID Sch. 31-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31-32'!$F$157:$F$167</c:f>
              <c:numCache>
                <c:formatCode>#,##0</c:formatCode>
                <c:ptCount val="11"/>
                <c:pt idx="0">
                  <c:v>40395.891823829159</c:v>
                </c:pt>
                <c:pt idx="1">
                  <c:v>42130.716381341255</c:v>
                </c:pt>
                <c:pt idx="2">
                  <c:v>41885.092253464412</c:v>
                </c:pt>
                <c:pt idx="3">
                  <c:v>46372.69027602546</c:v>
                </c:pt>
                <c:pt idx="4">
                  <c:v>43113.29188144701</c:v>
                </c:pt>
                <c:pt idx="5">
                  <c:v>43397.558955750799</c:v>
                </c:pt>
                <c:pt idx="6">
                  <c:v>39236.581306047716</c:v>
                </c:pt>
                <c:pt idx="7">
                  <c:v>42232.423914917439</c:v>
                </c:pt>
                <c:pt idx="8">
                  <c:v>40161.04432384258</c:v>
                </c:pt>
                <c:pt idx="9">
                  <c:v>43899.085198947148</c:v>
                </c:pt>
                <c:pt idx="10">
                  <c:v>39335.099357120562</c:v>
                </c:pt>
              </c:numCache>
            </c:numRef>
          </c:val>
          <c:smooth val="0"/>
          <c:extLst>
            <c:ext xmlns:c16="http://schemas.microsoft.com/office/drawing/2014/chart" uri="{C3380CC4-5D6E-409C-BE32-E72D297353CC}">
              <c16:uniqueId val="{00000001-70DB-4C8E-AEC5-BADE3C6DAE53}"/>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3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31-32'!$O$8</c:f>
              <c:strCache>
                <c:ptCount val="1"/>
                <c:pt idx="0">
                  <c:v>AC.UPC</c:v>
                </c:pt>
              </c:strCache>
            </c:strRef>
          </c:tx>
          <c:spPr>
            <a:ln w="28575" cap="rnd">
              <a:solidFill>
                <a:schemeClr val="accent1"/>
              </a:solidFill>
              <a:round/>
            </a:ln>
            <a:effectLst/>
          </c:spPr>
          <c:marker>
            <c:symbol val="none"/>
          </c:marker>
          <c:cat>
            <c:numRef>
              <c:f>'ID Sch. 31-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31-32'!$O$9:$O$152</c:f>
              <c:numCache>
                <c:formatCode>#,##0</c:formatCode>
                <c:ptCount val="144"/>
                <c:pt idx="0">
                  <c:v>2293.0852941176472</c:v>
                </c:pt>
                <c:pt idx="1">
                  <c:v>2509.7762289068232</c:v>
                </c:pt>
                <c:pt idx="2">
                  <c:v>2359.4607483492296</c:v>
                </c:pt>
                <c:pt idx="3">
                  <c:v>2331.7956204379561</c:v>
                </c:pt>
                <c:pt idx="4">
                  <c:v>2683.2767988252572</c:v>
                </c:pt>
                <c:pt idx="5">
                  <c:v>4176.3291880029265</c:v>
                </c:pt>
                <c:pt idx="6">
                  <c:v>4929.3780219780219</c:v>
                </c:pt>
                <c:pt idx="7">
                  <c:v>6247.1842105263158</c:v>
                </c:pt>
                <c:pt idx="8">
                  <c:v>5832.3041575492343</c:v>
                </c:pt>
                <c:pt idx="9">
                  <c:v>3768.2514662756598</c:v>
                </c:pt>
                <c:pt idx="10">
                  <c:v>1074.5524578136465</c:v>
                </c:pt>
                <c:pt idx="11">
                  <c:v>2081.8576669112254</c:v>
                </c:pt>
                <c:pt idx="12">
                  <c:v>3269.6386861313867</c:v>
                </c:pt>
                <c:pt idx="13">
                  <c:v>2172.1599707815926</c:v>
                </c:pt>
                <c:pt idx="14">
                  <c:v>2575.3559445660103</c:v>
                </c:pt>
                <c:pt idx="15">
                  <c:v>2265.8828696925329</c:v>
                </c:pt>
                <c:pt idx="16">
                  <c:v>3441.5040293040292</c:v>
                </c:pt>
                <c:pt idx="17">
                  <c:v>4948.1820175438597</c:v>
                </c:pt>
                <c:pt idx="18">
                  <c:v>5968.9531135531133</c:v>
                </c:pt>
                <c:pt idx="19">
                  <c:v>6943.4847826086952</c:v>
                </c:pt>
                <c:pt idx="20">
                  <c:v>4318.2540029112079</c:v>
                </c:pt>
                <c:pt idx="21">
                  <c:v>2377.7946298984034</c:v>
                </c:pt>
                <c:pt idx="22">
                  <c:v>2016.9084967320262</c:v>
                </c:pt>
                <c:pt idx="23">
                  <c:v>2267.7849927849929</c:v>
                </c:pt>
                <c:pt idx="24">
                  <c:v>2673.0832729905865</c:v>
                </c:pt>
                <c:pt idx="25">
                  <c:v>2423.6976744186045</c:v>
                </c:pt>
                <c:pt idx="26">
                  <c:v>2490.4393609295571</c:v>
                </c:pt>
                <c:pt idx="27">
                  <c:v>2631.9288307915758</c:v>
                </c:pt>
                <c:pt idx="28">
                  <c:v>3037.8637346791638</c:v>
                </c:pt>
                <c:pt idx="29">
                  <c:v>4917.2318214542838</c:v>
                </c:pt>
                <c:pt idx="30">
                  <c:v>6225.3074154067672</c:v>
                </c:pt>
                <c:pt idx="31">
                  <c:v>6255.6229390681001</c:v>
                </c:pt>
                <c:pt idx="32">
                  <c:v>4005.102435530086</c:v>
                </c:pt>
                <c:pt idx="33">
                  <c:v>3556.4419101924445</c:v>
                </c:pt>
                <c:pt idx="34">
                  <c:v>1806.8620443173695</c:v>
                </c:pt>
                <c:pt idx="35">
                  <c:v>2059.0641025641025</c:v>
                </c:pt>
                <c:pt idx="36">
                  <c:v>1525.4129770992367</c:v>
                </c:pt>
                <c:pt idx="37">
                  <c:v>3055.5349177330895</c:v>
                </c:pt>
                <c:pt idx="38">
                  <c:v>2219.5325318246109</c:v>
                </c:pt>
                <c:pt idx="39">
                  <c:v>2603.9228020014298</c:v>
                </c:pt>
                <c:pt idx="40">
                  <c:v>3813.1478822684853</c:v>
                </c:pt>
                <c:pt idx="41">
                  <c:v>5711.9293865905847</c:v>
                </c:pt>
                <c:pt idx="42">
                  <c:v>7259.4800853485067</c:v>
                </c:pt>
                <c:pt idx="43">
                  <c:v>7190.5017793594307</c:v>
                </c:pt>
                <c:pt idx="44">
                  <c:v>5335.6346704871057</c:v>
                </c:pt>
                <c:pt idx="45">
                  <c:v>3754.9234585400427</c:v>
                </c:pt>
                <c:pt idx="46">
                  <c:v>1879.4923525127458</c:v>
                </c:pt>
                <c:pt idx="47">
                  <c:v>2672.0696864111496</c:v>
                </c:pt>
                <c:pt idx="48">
                  <c:v>2532.825159914712</c:v>
                </c:pt>
                <c:pt idx="49">
                  <c:v>2040.6706884315117</c:v>
                </c:pt>
                <c:pt idx="50">
                  <c:v>3326.7309064953606</c:v>
                </c:pt>
                <c:pt idx="51">
                  <c:v>2395.201861130995</c:v>
                </c:pt>
                <c:pt idx="52">
                  <c:v>3419.7510699001427</c:v>
                </c:pt>
                <c:pt idx="53">
                  <c:v>4795.9524838012958</c:v>
                </c:pt>
                <c:pt idx="54">
                  <c:v>6097.0445229681982</c:v>
                </c:pt>
                <c:pt idx="55">
                  <c:v>5939.0953058321484</c:v>
                </c:pt>
                <c:pt idx="56">
                  <c:v>4698.8011323425335</c:v>
                </c:pt>
                <c:pt idx="57">
                  <c:v>3370.5462304409671</c:v>
                </c:pt>
                <c:pt idx="58">
                  <c:v>1779.0787792760823</c:v>
                </c:pt>
                <c:pt idx="59">
                  <c:v>2330.9000713775877</c:v>
                </c:pt>
                <c:pt idx="60">
                  <c:v>2580.2926481084937</c:v>
                </c:pt>
                <c:pt idx="61">
                  <c:v>2879.071479122435</c:v>
                </c:pt>
                <c:pt idx="62">
                  <c:v>2772.1713062098502</c:v>
                </c:pt>
                <c:pt idx="63">
                  <c:v>2278.7306874557053</c:v>
                </c:pt>
                <c:pt idx="64">
                  <c:v>2676.3149606299212</c:v>
                </c:pt>
                <c:pt idx="65">
                  <c:v>3898.1027972027973</c:v>
                </c:pt>
                <c:pt idx="66">
                  <c:v>6703.0592857142856</c:v>
                </c:pt>
                <c:pt idx="67">
                  <c:v>6573.5665722379599</c:v>
                </c:pt>
                <c:pt idx="68">
                  <c:v>5711.2492917847021</c:v>
                </c:pt>
                <c:pt idx="69">
                  <c:v>3894.1934210526315</c:v>
                </c:pt>
                <c:pt idx="70">
                  <c:v>1600.1222552574332</c:v>
                </c:pt>
                <c:pt idx="71">
                  <c:v>2426.0646444759204</c:v>
                </c:pt>
                <c:pt idx="72">
                  <c:v>2201.1593582160622</c:v>
                </c:pt>
                <c:pt idx="73">
                  <c:v>2411.3469069767443</c:v>
                </c:pt>
                <c:pt idx="74">
                  <c:v>2241.5014567375888</c:v>
                </c:pt>
                <c:pt idx="75">
                  <c:v>2173.4306572836031</c:v>
                </c:pt>
                <c:pt idx="76">
                  <c:v>2917.255694796062</c:v>
                </c:pt>
                <c:pt idx="77">
                  <c:v>4627.4103994393827</c:v>
                </c:pt>
                <c:pt idx="78">
                  <c:v>6003.6241847672782</c:v>
                </c:pt>
                <c:pt idx="79">
                  <c:v>5694.7554666198184</c:v>
                </c:pt>
                <c:pt idx="80">
                  <c:v>4261.0864204947002</c:v>
                </c:pt>
                <c:pt idx="81">
                  <c:v>2887.9179375428962</c:v>
                </c:pt>
                <c:pt idx="82">
                  <c:v>1373.9228752642709</c:v>
                </c:pt>
                <c:pt idx="83">
                  <c:v>2217.7202982954545</c:v>
                </c:pt>
                <c:pt idx="84">
                  <c:v>2329.8631651762266</c:v>
                </c:pt>
                <c:pt idx="85">
                  <c:v>2677.0786160397447</c:v>
                </c:pt>
                <c:pt idx="86">
                  <c:v>2116.5755749128921</c:v>
                </c:pt>
                <c:pt idx="87">
                  <c:v>2608.251162464986</c:v>
                </c:pt>
                <c:pt idx="88">
                  <c:v>3271.9404341833219</c:v>
                </c:pt>
                <c:pt idx="89">
                  <c:v>4983.9082447552446</c:v>
                </c:pt>
                <c:pt idx="90">
                  <c:v>6112.8534605809118</c:v>
                </c:pt>
                <c:pt idx="91">
                  <c:v>6393.7815980460582</c:v>
                </c:pt>
                <c:pt idx="92">
                  <c:v>4577.492301196341</c:v>
                </c:pt>
                <c:pt idx="93">
                  <c:v>2275.0404060564351</c:v>
                </c:pt>
                <c:pt idx="94">
                  <c:v>1886.2100633356795</c:v>
                </c:pt>
                <c:pt idx="95">
                  <c:v>2590.4764836831132</c:v>
                </c:pt>
                <c:pt idx="96">
                  <c:v>2397.2017272104181</c:v>
                </c:pt>
                <c:pt idx="97">
                  <c:v>2467.2712193412754</c:v>
                </c:pt>
                <c:pt idx="98">
                  <c:v>2346.8252638793697</c:v>
                </c:pt>
                <c:pt idx="99">
                  <c:v>2298.2020644718791</c:v>
                </c:pt>
                <c:pt idx="100">
                  <c:v>3147.9142926155973</c:v>
                </c:pt>
                <c:pt idx="101">
                  <c:v>3485.7832765667572</c:v>
                </c:pt>
                <c:pt idx="102">
                  <c:v>4608.6546949965732</c:v>
                </c:pt>
                <c:pt idx="103">
                  <c:v>6452.1823444976071</c:v>
                </c:pt>
                <c:pt idx="104">
                  <c:v>5247.6917110519298</c:v>
                </c:pt>
                <c:pt idx="105">
                  <c:v>3545.0318194070078</c:v>
                </c:pt>
                <c:pt idx="106">
                  <c:v>1492.2445967741935</c:v>
                </c:pt>
                <c:pt idx="107">
                  <c:v>2483.1490382081683</c:v>
                </c:pt>
                <c:pt idx="108">
                  <c:v>2336.7438864628821</c:v>
                </c:pt>
                <c:pt idx="109">
                  <c:v>2524.1485484949831</c:v>
                </c:pt>
                <c:pt idx="110">
                  <c:v>2316.343491872366</c:v>
                </c:pt>
                <c:pt idx="111">
                  <c:v>2411.9225570776252</c:v>
                </c:pt>
                <c:pt idx="112">
                  <c:v>3944.0434083388482</c:v>
                </c:pt>
                <c:pt idx="113">
                  <c:v>5667.2967488643735</c:v>
                </c:pt>
                <c:pt idx="114">
                  <c:v>6905.7527916120571</c:v>
                </c:pt>
                <c:pt idx="115">
                  <c:v>6708.6034446627364</c:v>
                </c:pt>
                <c:pt idx="116">
                  <c:v>4910.2120783127039</c:v>
                </c:pt>
                <c:pt idx="117">
                  <c:v>3417.5585292186479</c:v>
                </c:pt>
                <c:pt idx="118">
                  <c:v>1578.7270874424719</c:v>
                </c:pt>
                <c:pt idx="119">
                  <c:v>2326.1813811074917</c:v>
                </c:pt>
                <c:pt idx="120">
                  <c:v>2724.297930545712</c:v>
                </c:pt>
                <c:pt idx="121">
                  <c:v>2626.2943339960243</c:v>
                </c:pt>
                <c:pt idx="122">
                  <c:v>2042.0495935445308</c:v>
                </c:pt>
                <c:pt idx="123">
                  <c:v>2740.7392973324659</c:v>
                </c:pt>
                <c:pt idx="124">
                  <c:v>3141.0819568062825</c:v>
                </c:pt>
                <c:pt idx="125">
                  <c:v>3255.1259948152951</c:v>
                </c:pt>
                <c:pt idx="126">
                  <c:v>4836.7480263157895</c:v>
                </c:pt>
                <c:pt idx="127">
                  <c:v>6524.5963262684645</c:v>
                </c:pt>
                <c:pt idx="128">
                  <c:v>4639.3095817647063</c:v>
                </c:pt>
                <c:pt idx="129">
                  <c:v>3241.8424007807416</c:v>
                </c:pt>
                <c:pt idx="130">
                  <c:v>1785.9206513157897</c:v>
                </c:pt>
                <c:pt idx="131">
                  <c:v>2438.3863505559189</c:v>
                </c:pt>
                <c:pt idx="132">
                  <c:v>2208.9552434210527</c:v>
                </c:pt>
                <c:pt idx="133">
                  <c:v>2365.795187623436</c:v>
                </c:pt>
                <c:pt idx="134">
                  <c:v>2119.6837094682228</c:v>
                </c:pt>
                <c:pt idx="135">
                  <c:v>2039.4357359735975</c:v>
                </c:pt>
                <c:pt idx="136">
                  <c:v>3001.5798001249218</c:v>
                </c:pt>
                <c:pt idx="137">
                  <c:v>5183.3811004016061</c:v>
                </c:pt>
              </c:numCache>
            </c:numRef>
          </c:val>
          <c:smooth val="0"/>
          <c:extLst>
            <c:ext xmlns:c16="http://schemas.microsoft.com/office/drawing/2014/chart" uri="{C3380CC4-5D6E-409C-BE32-E72D297353CC}">
              <c16:uniqueId val="{00000000-6C99-410F-849E-D1862FF11716}"/>
            </c:ext>
          </c:extLst>
        </c:ser>
        <c:ser>
          <c:idx val="1"/>
          <c:order val="1"/>
          <c:tx>
            <c:strRef>
              <c:f>'ID Sch. 31-32'!$Q$8</c:f>
              <c:strCache>
                <c:ptCount val="1"/>
                <c:pt idx="0">
                  <c:v>N.UPC</c:v>
                </c:pt>
              </c:strCache>
            </c:strRef>
          </c:tx>
          <c:spPr>
            <a:ln w="28575" cap="rnd">
              <a:solidFill>
                <a:schemeClr val="accent2"/>
              </a:solidFill>
              <a:round/>
            </a:ln>
            <a:effectLst/>
          </c:spPr>
          <c:marker>
            <c:symbol val="none"/>
          </c:marker>
          <c:cat>
            <c:numRef>
              <c:f>'ID Sch. 31-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31-32'!$Q$9:$Q$152</c:f>
              <c:numCache>
                <c:formatCode>#,##0.0</c:formatCode>
                <c:ptCount val="144"/>
                <c:pt idx="0">
                  <c:v>2293.0852941176472</c:v>
                </c:pt>
                <c:pt idx="1">
                  <c:v>2509.7762289068232</c:v>
                </c:pt>
                <c:pt idx="2">
                  <c:v>2359.4607483492296</c:v>
                </c:pt>
                <c:pt idx="3">
                  <c:v>2327.6140292277055</c:v>
                </c:pt>
                <c:pt idx="4">
                  <c:v>2710.9682250620272</c:v>
                </c:pt>
                <c:pt idx="5">
                  <c:v>4360.3192012539484</c:v>
                </c:pt>
                <c:pt idx="6">
                  <c:v>4923.9884155292548</c:v>
                </c:pt>
                <c:pt idx="7">
                  <c:v>6183.8098726287417</c:v>
                </c:pt>
                <c:pt idx="8">
                  <c:v>5902.4619656323257</c:v>
                </c:pt>
                <c:pt idx="9">
                  <c:v>3770.6674967526933</c:v>
                </c:pt>
                <c:pt idx="10">
                  <c:v>1074.5524578136465</c:v>
                </c:pt>
                <c:pt idx="11">
                  <c:v>2081.8576669112254</c:v>
                </c:pt>
                <c:pt idx="12">
                  <c:v>3269.6386861313867</c:v>
                </c:pt>
                <c:pt idx="13">
                  <c:v>2172.1599707815926</c:v>
                </c:pt>
                <c:pt idx="14">
                  <c:v>2575.3559445660103</c:v>
                </c:pt>
                <c:pt idx="15">
                  <c:v>2267.276733429283</c:v>
                </c:pt>
                <c:pt idx="16">
                  <c:v>3391.1390862827898</c:v>
                </c:pt>
                <c:pt idx="17">
                  <c:v>5031.8138417488699</c:v>
                </c:pt>
                <c:pt idx="18">
                  <c:v>5831.6110733586638</c:v>
                </c:pt>
                <c:pt idx="19">
                  <c:v>6848.5162000114506</c:v>
                </c:pt>
                <c:pt idx="20">
                  <c:v>4087.3372438562642</c:v>
                </c:pt>
                <c:pt idx="21">
                  <c:v>2380.2106603754369</c:v>
                </c:pt>
                <c:pt idx="22">
                  <c:v>2016.9084967320262</c:v>
                </c:pt>
                <c:pt idx="23">
                  <c:v>2267.7849927849929</c:v>
                </c:pt>
                <c:pt idx="24">
                  <c:v>2673.0832729905865</c:v>
                </c:pt>
                <c:pt idx="25">
                  <c:v>2423.6976744186045</c:v>
                </c:pt>
                <c:pt idx="26">
                  <c:v>2490.4393609295571</c:v>
                </c:pt>
                <c:pt idx="27">
                  <c:v>2633.3226945283259</c:v>
                </c:pt>
                <c:pt idx="28">
                  <c:v>3074.8475858276015</c:v>
                </c:pt>
                <c:pt idx="29">
                  <c:v>5119.8066845286412</c:v>
                </c:pt>
                <c:pt idx="30">
                  <c:v>5855.6547524206235</c:v>
                </c:pt>
                <c:pt idx="31">
                  <c:v>6162.5128414531891</c:v>
                </c:pt>
                <c:pt idx="32">
                  <c:v>4010.2132692315031</c:v>
                </c:pt>
                <c:pt idx="33">
                  <c:v>3556.9994556871447</c:v>
                </c:pt>
                <c:pt idx="34">
                  <c:v>1806.8620443173695</c:v>
                </c:pt>
                <c:pt idx="35">
                  <c:v>2059.0641025641025</c:v>
                </c:pt>
                <c:pt idx="36">
                  <c:v>1525.4129770992367</c:v>
                </c:pt>
                <c:pt idx="37">
                  <c:v>3055.5349177330895</c:v>
                </c:pt>
                <c:pt idx="38">
                  <c:v>2219.5325318246109</c:v>
                </c:pt>
                <c:pt idx="39">
                  <c:v>2605.3166657381798</c:v>
                </c:pt>
                <c:pt idx="40">
                  <c:v>3759.0659692825789</c:v>
                </c:pt>
                <c:pt idx="41">
                  <c:v>5152.5254069081857</c:v>
                </c:pt>
                <c:pt idx="42">
                  <c:v>7075.6759205957187</c:v>
                </c:pt>
                <c:pt idx="43">
                  <c:v>7054.6465271508478</c:v>
                </c:pt>
                <c:pt idx="44">
                  <c:v>5431.8112683228674</c:v>
                </c:pt>
                <c:pt idx="45">
                  <c:v>3757.3394890170762</c:v>
                </c:pt>
                <c:pt idx="46">
                  <c:v>1879.4923525127458</c:v>
                </c:pt>
                <c:pt idx="47">
                  <c:v>2672.0696864111496</c:v>
                </c:pt>
                <c:pt idx="48">
                  <c:v>2532.825159914712</c:v>
                </c:pt>
                <c:pt idx="49">
                  <c:v>2040.6706884315117</c:v>
                </c:pt>
                <c:pt idx="50">
                  <c:v>3326.7309064953606</c:v>
                </c:pt>
                <c:pt idx="51">
                  <c:v>2376.1523900620759</c:v>
                </c:pt>
                <c:pt idx="52">
                  <c:v>3458.5934060309141</c:v>
                </c:pt>
                <c:pt idx="53">
                  <c:v>4645.415200232278</c:v>
                </c:pt>
                <c:pt idx="54">
                  <c:v>6444.7670631628062</c:v>
                </c:pt>
                <c:pt idx="55">
                  <c:v>5946.3433972632492</c:v>
                </c:pt>
                <c:pt idx="56">
                  <c:v>4841.4398547366336</c:v>
                </c:pt>
                <c:pt idx="57">
                  <c:v>3372.9622609180005</c:v>
                </c:pt>
                <c:pt idx="58">
                  <c:v>1779.0787792760823</c:v>
                </c:pt>
                <c:pt idx="59">
                  <c:v>2330.9000713775877</c:v>
                </c:pt>
                <c:pt idx="60">
                  <c:v>2580.2926481084937</c:v>
                </c:pt>
                <c:pt idx="61">
                  <c:v>2879.071479122435</c:v>
                </c:pt>
                <c:pt idx="62">
                  <c:v>2772.1713062098502</c:v>
                </c:pt>
                <c:pt idx="63">
                  <c:v>2280.1245511924553</c:v>
                </c:pt>
                <c:pt idx="64">
                  <c:v>2622.2330476440147</c:v>
                </c:pt>
                <c:pt idx="65">
                  <c:v>3866.5085525031268</c:v>
                </c:pt>
                <c:pt idx="66">
                  <c:v>6521.1136059438304</c:v>
                </c:pt>
                <c:pt idx="67">
                  <c:v>6337.3531309833652</c:v>
                </c:pt>
                <c:pt idx="68">
                  <c:v>5565.8228419171019</c:v>
                </c:pt>
                <c:pt idx="69">
                  <c:v>3896.609451529665</c:v>
                </c:pt>
                <c:pt idx="70">
                  <c:v>1600.1222552574332</c:v>
                </c:pt>
                <c:pt idx="71">
                  <c:v>2426.0646444759204</c:v>
                </c:pt>
                <c:pt idx="72">
                  <c:v>2201.1593582160622</c:v>
                </c:pt>
                <c:pt idx="73">
                  <c:v>2411.3469069767443</c:v>
                </c:pt>
                <c:pt idx="74">
                  <c:v>2241.5014567375888</c:v>
                </c:pt>
                <c:pt idx="75">
                  <c:v>2172.9660360380199</c:v>
                </c:pt>
                <c:pt idx="76">
                  <c:v>2844.5889319868202</c:v>
                </c:pt>
                <c:pt idx="77">
                  <c:v>4772.3722280614002</c:v>
                </c:pt>
                <c:pt idx="78">
                  <c:v>5931.3291189545034</c:v>
                </c:pt>
                <c:pt idx="79">
                  <c:v>5765.1920474502604</c:v>
                </c:pt>
                <c:pt idx="80">
                  <c:v>4392.5742329947989</c:v>
                </c:pt>
                <c:pt idx="81">
                  <c:v>2890.3339680199297</c:v>
                </c:pt>
                <c:pt idx="82">
                  <c:v>1373.9228752642709</c:v>
                </c:pt>
                <c:pt idx="83">
                  <c:v>2217.7202982954545</c:v>
                </c:pt>
                <c:pt idx="84">
                  <c:v>2329.8631651762266</c:v>
                </c:pt>
                <c:pt idx="85">
                  <c:v>2677.0786160397447</c:v>
                </c:pt>
                <c:pt idx="86">
                  <c:v>2116.5755749128921</c:v>
                </c:pt>
                <c:pt idx="87">
                  <c:v>2609.6450262017361</c:v>
                </c:pt>
                <c:pt idx="88">
                  <c:v>3279.1885256144228</c:v>
                </c:pt>
                <c:pt idx="89">
                  <c:v>4941.1630901615727</c:v>
                </c:pt>
                <c:pt idx="90">
                  <c:v>6499.6041854045243</c:v>
                </c:pt>
                <c:pt idx="91">
                  <c:v>6408.4636294064931</c:v>
                </c:pt>
                <c:pt idx="92">
                  <c:v>4608.6219246504279</c:v>
                </c:pt>
                <c:pt idx="93">
                  <c:v>2277.4564365334686</c:v>
                </c:pt>
                <c:pt idx="94">
                  <c:v>1886.2100633356795</c:v>
                </c:pt>
                <c:pt idx="95">
                  <c:v>2590.4764836831132</c:v>
                </c:pt>
                <c:pt idx="96">
                  <c:v>2397.2017272104181</c:v>
                </c:pt>
                <c:pt idx="97">
                  <c:v>2467.2712193412754</c:v>
                </c:pt>
                <c:pt idx="98">
                  <c:v>2346.8252638793697</c:v>
                </c:pt>
                <c:pt idx="99">
                  <c:v>2299.5959282086292</c:v>
                </c:pt>
                <c:pt idx="100">
                  <c:v>3166.3132939406996</c:v>
                </c:pt>
                <c:pt idx="101">
                  <c:v>3578.7075256834346</c:v>
                </c:pt>
                <c:pt idx="102">
                  <c:v>4783.5381318341606</c:v>
                </c:pt>
                <c:pt idx="103">
                  <c:v>6411.1098263880358</c:v>
                </c:pt>
                <c:pt idx="104">
                  <c:v>5180.3216304423386</c:v>
                </c:pt>
                <c:pt idx="105">
                  <c:v>3538.1554249723736</c:v>
                </c:pt>
                <c:pt idx="106">
                  <c:v>1492.2445967741935</c:v>
                </c:pt>
                <c:pt idx="107">
                  <c:v>2483.1490382081683</c:v>
                </c:pt>
                <c:pt idx="108">
                  <c:v>2336.7438864628821</c:v>
                </c:pt>
                <c:pt idx="109">
                  <c:v>2524.1485484949831</c:v>
                </c:pt>
                <c:pt idx="110">
                  <c:v>2316.343491872366</c:v>
                </c:pt>
                <c:pt idx="111">
                  <c:v>2413.3164208143753</c:v>
                </c:pt>
                <c:pt idx="112">
                  <c:v>3964.3008946462837</c:v>
                </c:pt>
                <c:pt idx="113">
                  <c:v>4961.0724555776233</c:v>
                </c:pt>
                <c:pt idx="114">
                  <c:v>6365.1195102512265</c:v>
                </c:pt>
                <c:pt idx="115">
                  <c:v>6713.9930511115035</c:v>
                </c:pt>
                <c:pt idx="116">
                  <c:v>4930.1907918727893</c:v>
                </c:pt>
                <c:pt idx="117">
                  <c:v>3419.9745596956814</c:v>
                </c:pt>
                <c:pt idx="118">
                  <c:v>1578.7270874424719</c:v>
                </c:pt>
                <c:pt idx="119">
                  <c:v>2326.1813811074917</c:v>
                </c:pt>
                <c:pt idx="120">
                  <c:v>2724.297930545712</c:v>
                </c:pt>
                <c:pt idx="121">
                  <c:v>2626.2943339960243</c:v>
                </c:pt>
                <c:pt idx="122">
                  <c:v>2042.0495935445308</c:v>
                </c:pt>
                <c:pt idx="123">
                  <c:v>2742.1331610692159</c:v>
                </c:pt>
                <c:pt idx="124">
                  <c:v>3196.6506577780556</c:v>
                </c:pt>
                <c:pt idx="125">
                  <c:v>3375.9275186669761</c:v>
                </c:pt>
                <c:pt idx="126">
                  <c:v>4660.3778014923355</c:v>
                </c:pt>
                <c:pt idx="127">
                  <c:v>6002.1761977345031</c:v>
                </c:pt>
                <c:pt idx="128">
                  <c:v>4514.3264667027752</c:v>
                </c:pt>
                <c:pt idx="129">
                  <c:v>3242.3999462754418</c:v>
                </c:pt>
                <c:pt idx="130">
                  <c:v>1785.9206513157897</c:v>
                </c:pt>
                <c:pt idx="131">
                  <c:v>2438.3863505559189</c:v>
                </c:pt>
                <c:pt idx="132">
                  <c:v>2208.9552434210527</c:v>
                </c:pt>
                <c:pt idx="133">
                  <c:v>2365.795187623436</c:v>
                </c:pt>
                <c:pt idx="134">
                  <c:v>2119.6837094682228</c:v>
                </c:pt>
                <c:pt idx="135">
                  <c:v>2024.1032348693457</c:v>
                </c:pt>
                <c:pt idx="136">
                  <c:v>2804.394543499332</c:v>
                </c:pt>
                <c:pt idx="137">
                  <c:v>5032.8438168325883</c:v>
                </c:pt>
              </c:numCache>
            </c:numRef>
          </c:val>
          <c:smooth val="0"/>
          <c:extLst>
            <c:ext xmlns:c16="http://schemas.microsoft.com/office/drawing/2014/chart" uri="{C3380CC4-5D6E-409C-BE32-E72D297353CC}">
              <c16:uniqueId val="{00000001-6C99-410F-849E-D1862FF11716}"/>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31-32'!$AM$44:$AM$163</c:f>
              <c:numCache>
                <c:formatCode>General</c:formatCode>
                <c:ptCount val="120"/>
                <c:pt idx="0">
                  <c:v>2.1714447033775763</c:v>
                </c:pt>
                <c:pt idx="1">
                  <c:v>-0.73279933295302047</c:v>
                </c:pt>
                <c:pt idx="2">
                  <c:v>0.3341730702089688</c:v>
                </c:pt>
                <c:pt idx="3">
                  <c:v>-0.48478161158613392</c:v>
                </c:pt>
                <c:pt idx="4">
                  <c:v>0.30550579327454574</c:v>
                </c:pt>
                <c:pt idx="5">
                  <c:v>0.65716453644803741</c:v>
                </c:pt>
                <c:pt idx="6">
                  <c:v>-1.0713583031984564</c:v>
                </c:pt>
                <c:pt idx="7">
                  <c:v>1.0388307317204031</c:v>
                </c:pt>
                <c:pt idx="8">
                  <c:v>-1.7717845067556868</c:v>
                </c:pt>
                <c:pt idx="9">
                  <c:v>-2.2584895343519578</c:v>
                </c:pt>
                <c:pt idx="10">
                  <c:v>0.77632481395084418</c:v>
                </c:pt>
                <c:pt idx="11">
                  <c:v>-0.47974804731706933</c:v>
                </c:pt>
                <c:pt idx="12">
                  <c:v>0.59278766272353534</c:v>
                </c:pt>
                <c:pt idx="13">
                  <c:v>-6.7158290914909116E-2</c:v>
                </c:pt>
                <c:pt idx="14">
                  <c:v>0.10945938951299831</c:v>
                </c:pt>
                <c:pt idx="15">
                  <c:v>0.48388118312325074</c:v>
                </c:pt>
                <c:pt idx="16">
                  <c:v>-0.53149240185332935</c:v>
                </c:pt>
                <c:pt idx="17">
                  <c:v>0.89001888278629471</c:v>
                </c:pt>
                <c:pt idx="18">
                  <c:v>-1.0077318195587377</c:v>
                </c:pt>
                <c:pt idx="19">
                  <c:v>-0.77653127496834651</c:v>
                </c:pt>
                <c:pt idx="20">
                  <c:v>-1.9758767048359813</c:v>
                </c:pt>
                <c:pt idx="21">
                  <c:v>0.85563176294845689</c:v>
                </c:pt>
                <c:pt idx="22">
                  <c:v>0.22048154496932754</c:v>
                </c:pt>
                <c:pt idx="23">
                  <c:v>-1.0320834978396158</c:v>
                </c:pt>
                <c:pt idx="24">
                  <c:v>-2.4442777180423012</c:v>
                </c:pt>
                <c:pt idx="25">
                  <c:v>1.6048646104520603</c:v>
                </c:pt>
                <c:pt idx="26">
                  <c:v>-0.60743792414333575</c:v>
                </c:pt>
                <c:pt idx="27">
                  <c:v>0.40976918353958613</c:v>
                </c:pt>
                <c:pt idx="28">
                  <c:v>1.2791460478076544</c:v>
                </c:pt>
                <c:pt idx="29">
                  <c:v>0.97660202377856642</c:v>
                </c:pt>
                <c:pt idx="30">
                  <c:v>2.2207947589638248</c:v>
                </c:pt>
                <c:pt idx="31">
                  <c:v>1.5843108079428048</c:v>
                </c:pt>
                <c:pt idx="32">
                  <c:v>1.7860800904761645</c:v>
                </c:pt>
                <c:pt idx="33">
                  <c:v>1.3857890579364345</c:v>
                </c:pt>
                <c:pt idx="34">
                  <c:v>0.41268221044286635</c:v>
                </c:pt>
                <c:pt idx="35">
                  <c:v>0.59010542138485389</c:v>
                </c:pt>
                <c:pt idx="36">
                  <c:v>0.22162439299419015</c:v>
                </c:pt>
                <c:pt idx="37">
                  <c:v>-1.0807577568983073</c:v>
                </c:pt>
                <c:pt idx="38">
                  <c:v>2.3225271236503882</c:v>
                </c:pt>
                <c:pt idx="39">
                  <c:v>-0.19666533921124305</c:v>
                </c:pt>
                <c:pt idx="40">
                  <c:v>0.48400930601992648</c:v>
                </c:pt>
                <c:pt idx="41">
                  <c:v>-0.3653572988962922</c:v>
                </c:pt>
                <c:pt idx="42">
                  <c:v>0.55122863340695705</c:v>
                </c:pt>
                <c:pt idx="43">
                  <c:v>-1.3485777396010881</c:v>
                </c:pt>
                <c:pt idx="44">
                  <c:v>0.22378768958764228</c:v>
                </c:pt>
                <c:pt idx="45">
                  <c:v>0.36861646333880277</c:v>
                </c:pt>
                <c:pt idx="46">
                  <c:v>0.14695904227529302</c:v>
                </c:pt>
                <c:pt idx="47">
                  <c:v>-0.31272741353042016</c:v>
                </c:pt>
                <c:pt idx="48">
                  <c:v>0.34723700632167959</c:v>
                </c:pt>
                <c:pt idx="49">
                  <c:v>1.1378916459221384</c:v>
                </c:pt>
                <c:pt idx="50">
                  <c:v>0.85500307111717622</c:v>
                </c:pt>
                <c:pt idx="51">
                  <c:v>-0.45078259402280668</c:v>
                </c:pt>
                <c:pt idx="52">
                  <c:v>-1.7292405266151327</c:v>
                </c:pt>
                <c:pt idx="53">
                  <c:v>-2.4265681040686204</c:v>
                </c:pt>
                <c:pt idx="54">
                  <c:v>0.7532635234372187</c:v>
                </c:pt>
                <c:pt idx="55">
                  <c:v>-0.31385362930987076</c:v>
                </c:pt>
                <c:pt idx="56">
                  <c:v>2.1407132218223937</c:v>
                </c:pt>
                <c:pt idx="57">
                  <c:v>1.7543373973347578</c:v>
                </c:pt>
                <c:pt idx="58">
                  <c:v>-0.32661134262093044</c:v>
                </c:pt>
                <c:pt idx="59">
                  <c:v>-6.0894608005175502E-2</c:v>
                </c:pt>
                <c:pt idx="60">
                  <c:v>-0.65605862095938949</c:v>
                </c:pt>
                <c:pt idx="61">
                  <c:v>-9.9841970502896338E-2</c:v>
                </c:pt>
                <c:pt idx="62">
                  <c:v>-0.549301836152987</c:v>
                </c:pt>
                <c:pt idx="63">
                  <c:v>-0.73435481663317448</c:v>
                </c:pt>
                <c:pt idx="64">
                  <c:v>-1.1408229636924809</c:v>
                </c:pt>
                <c:pt idx="65">
                  <c:v>-2.9392522736175937E-2</c:v>
                </c:pt>
                <c:pt idx="66">
                  <c:v>-0.80747570102520605</c:v>
                </c:pt>
                <c:pt idx="67">
                  <c:v>-1.8279562642223397</c:v>
                </c:pt>
                <c:pt idx="68">
                  <c:v>-0.9640397250352043</c:v>
                </c:pt>
                <c:pt idx="69">
                  <c:v>-0.90855668071337237</c:v>
                </c:pt>
                <c:pt idx="70">
                  <c:v>-0.92519989944541248</c:v>
                </c:pt>
                <c:pt idx="71">
                  <c:v>-0.6122336147985421</c:v>
                </c:pt>
                <c:pt idx="72">
                  <c:v>-0.31547136528950026</c:v>
                </c:pt>
                <c:pt idx="73">
                  <c:v>0.60336048847525336</c:v>
                </c:pt>
                <c:pt idx="74">
                  <c:v>-0.87989161634483148</c:v>
                </c:pt>
                <c:pt idx="75">
                  <c:v>0.42122326906084001</c:v>
                </c:pt>
                <c:pt idx="76">
                  <c:v>9.2524412618429659E-3</c:v>
                </c:pt>
                <c:pt idx="77">
                  <c:v>0.41727659966706493</c:v>
                </c:pt>
                <c:pt idx="78">
                  <c:v>0.69634341605609384</c:v>
                </c:pt>
                <c:pt idx="79">
                  <c:v>-0.12567481720412385</c:v>
                </c:pt>
                <c:pt idx="80">
                  <c:v>-0.39231545259328598</c:v>
                </c:pt>
                <c:pt idx="81">
                  <c:v>-2.5304067365964684</c:v>
                </c:pt>
                <c:pt idx="82">
                  <c:v>0.43045920358398643</c:v>
                </c:pt>
                <c:pt idx="83">
                  <c:v>0.37418636153093598</c:v>
                </c:pt>
                <c:pt idx="84">
                  <c:v>-0.13727418071763717</c:v>
                </c:pt>
                <c:pt idx="85">
                  <c:v>4.8149829610340519E-2</c:v>
                </c:pt>
                <c:pt idx="86">
                  <c:v>-0.27058477813910337</c:v>
                </c:pt>
                <c:pt idx="87">
                  <c:v>-0.3992557354264249</c:v>
                </c:pt>
                <c:pt idx="88">
                  <c:v>-0.2894478559310395</c:v>
                </c:pt>
                <c:pt idx="89">
                  <c:v>-0.80427065120556851</c:v>
                </c:pt>
                <c:pt idx="90">
                  <c:v>-1.4609587973195868</c:v>
                </c:pt>
                <c:pt idx="91">
                  <c:v>2.2652294485251421</c:v>
                </c:pt>
                <c:pt idx="92">
                  <c:v>1.1205662442411861</c:v>
                </c:pt>
                <c:pt idx="93">
                  <c:v>0.80576504293069284</c:v>
                </c:pt>
                <c:pt idx="94">
                  <c:v>-0.61208662512187628</c:v>
                </c:pt>
                <c:pt idx="95">
                  <c:v>9.0167100751142565E-2</c:v>
                </c:pt>
                <c:pt idx="96">
                  <c:v>-0.29726299962105729</c:v>
                </c:pt>
                <c:pt idx="97">
                  <c:v>0.19866358599277675</c:v>
                </c:pt>
                <c:pt idx="98">
                  <c:v>-0.35124830566812121</c:v>
                </c:pt>
                <c:pt idx="99">
                  <c:v>-9.8318634925528295E-2</c:v>
                </c:pt>
                <c:pt idx="100">
                  <c:v>1.8222566336419483</c:v>
                </c:pt>
                <c:pt idx="101">
                  <c:v>0.46996250142349433</c:v>
                </c:pt>
                <c:pt idx="102">
                  <c:v>0.3404583220410054</c:v>
                </c:pt>
                <c:pt idx="103">
                  <c:v>0.68284382511642217</c:v>
                </c:pt>
                <c:pt idx="104">
                  <c:v>0.45864817142785885</c:v>
                </c:pt>
                <c:pt idx="105">
                  <c:v>0.49302451467468178</c:v>
                </c:pt>
                <c:pt idx="106">
                  <c:v>-0.383229104463436</c:v>
                </c:pt>
                <c:pt idx="107">
                  <c:v>-0.32521442387927196</c:v>
                </c:pt>
                <c:pt idx="108">
                  <c:v>0.72831636291320589</c:v>
                </c:pt>
                <c:pt idx="109">
                  <c:v>0.46897068555520566</c:v>
                </c:pt>
                <c:pt idx="110">
                  <c:v>-1.0771087777471489</c:v>
                </c:pt>
                <c:pt idx="111">
                  <c:v>0.77182494378289035</c:v>
                </c:pt>
                <c:pt idx="112">
                  <c:v>-0.20916647391393869</c:v>
                </c:pt>
                <c:pt idx="113">
                  <c:v>0.21456403280316441</c:v>
                </c:pt>
                <c:pt idx="114">
                  <c:v>-0.21456403280317765</c:v>
                </c:pt>
                <c:pt idx="115">
                  <c:v>-1.1786210879991357</c:v>
                </c:pt>
                <c:pt idx="116">
                  <c:v>-0.62577902833510868</c:v>
                </c:pt>
                <c:pt idx="117">
                  <c:v>3.4288712497965869E-2</c:v>
                </c:pt>
                <c:pt idx="118">
                  <c:v>0.2602201564292842</c:v>
                </c:pt>
                <c:pt idx="119">
                  <c:v>-0.13209528073096305</c:v>
                </c:pt>
              </c:numCache>
            </c:numRef>
          </c:val>
          <c:smooth val="0"/>
          <c:extLst>
            <c:ext xmlns:c16="http://schemas.microsoft.com/office/drawing/2014/chart" uri="{C3380CC4-5D6E-409C-BE32-E72D297353CC}">
              <c16:uniqueId val="{00000000-D4D3-4BBD-96AF-8509E8262ABE}"/>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31-32'!$AM$44:$AM$159</c:f>
              <c:numCache>
                <c:formatCode>General</c:formatCode>
                <c:ptCount val="116"/>
                <c:pt idx="0">
                  <c:v>2.1714447033775763</c:v>
                </c:pt>
                <c:pt idx="1">
                  <c:v>-0.73279933295302047</c:v>
                </c:pt>
                <c:pt idx="2">
                  <c:v>0.3341730702089688</c:v>
                </c:pt>
                <c:pt idx="3">
                  <c:v>-0.48478161158613392</c:v>
                </c:pt>
                <c:pt idx="4">
                  <c:v>0.30550579327454574</c:v>
                </c:pt>
                <c:pt idx="5">
                  <c:v>0.65716453644803741</c:v>
                </c:pt>
                <c:pt idx="6">
                  <c:v>-1.0713583031984564</c:v>
                </c:pt>
                <c:pt idx="7">
                  <c:v>1.0388307317204031</c:v>
                </c:pt>
                <c:pt idx="8">
                  <c:v>-1.7717845067556868</c:v>
                </c:pt>
                <c:pt idx="9">
                  <c:v>-2.2584895343519578</c:v>
                </c:pt>
                <c:pt idx="10">
                  <c:v>0.77632481395084418</c:v>
                </c:pt>
                <c:pt idx="11">
                  <c:v>-0.47974804731706933</c:v>
                </c:pt>
                <c:pt idx="12">
                  <c:v>0.59278766272353534</c:v>
                </c:pt>
                <c:pt idx="13">
                  <c:v>-6.7158290914909116E-2</c:v>
                </c:pt>
                <c:pt idx="14">
                  <c:v>0.10945938951299831</c:v>
                </c:pt>
                <c:pt idx="15">
                  <c:v>0.48388118312325074</c:v>
                </c:pt>
                <c:pt idx="16">
                  <c:v>-0.53149240185332935</c:v>
                </c:pt>
                <c:pt idx="17">
                  <c:v>0.89001888278629471</c:v>
                </c:pt>
                <c:pt idx="18">
                  <c:v>-1.0077318195587377</c:v>
                </c:pt>
                <c:pt idx="19">
                  <c:v>-0.77653127496834651</c:v>
                </c:pt>
                <c:pt idx="20">
                  <c:v>-1.9758767048359813</c:v>
                </c:pt>
                <c:pt idx="21">
                  <c:v>0.85563176294845689</c:v>
                </c:pt>
                <c:pt idx="22">
                  <c:v>0.22048154496932754</c:v>
                </c:pt>
                <c:pt idx="23">
                  <c:v>-1.0320834978396158</c:v>
                </c:pt>
                <c:pt idx="24">
                  <c:v>-2.4442777180423012</c:v>
                </c:pt>
                <c:pt idx="25">
                  <c:v>1.6048646104520603</c:v>
                </c:pt>
                <c:pt idx="26">
                  <c:v>-0.60743792414333575</c:v>
                </c:pt>
                <c:pt idx="27">
                  <c:v>0.40976918353958613</c:v>
                </c:pt>
                <c:pt idx="28">
                  <c:v>1.2791460478076544</c:v>
                </c:pt>
                <c:pt idx="29">
                  <c:v>0.97660202377856642</c:v>
                </c:pt>
                <c:pt idx="30">
                  <c:v>2.2207947589638248</c:v>
                </c:pt>
                <c:pt idx="31">
                  <c:v>1.5843108079428048</c:v>
                </c:pt>
                <c:pt idx="32">
                  <c:v>1.7860800904761645</c:v>
                </c:pt>
                <c:pt idx="33">
                  <c:v>1.3857890579364345</c:v>
                </c:pt>
                <c:pt idx="34">
                  <c:v>0.41268221044286635</c:v>
                </c:pt>
                <c:pt idx="35">
                  <c:v>0.59010542138485389</c:v>
                </c:pt>
                <c:pt idx="36">
                  <c:v>0.22162439299419015</c:v>
                </c:pt>
                <c:pt idx="37">
                  <c:v>-1.0807577568983073</c:v>
                </c:pt>
                <c:pt idx="38">
                  <c:v>2.3225271236503882</c:v>
                </c:pt>
                <c:pt idx="39">
                  <c:v>-0.19666533921124305</c:v>
                </c:pt>
                <c:pt idx="40">
                  <c:v>0.48400930601992648</c:v>
                </c:pt>
                <c:pt idx="41">
                  <c:v>-0.3653572988962922</c:v>
                </c:pt>
                <c:pt idx="42">
                  <c:v>0.55122863340695705</c:v>
                </c:pt>
                <c:pt idx="43">
                  <c:v>-1.3485777396010881</c:v>
                </c:pt>
                <c:pt idx="44">
                  <c:v>0.22378768958764228</c:v>
                </c:pt>
                <c:pt idx="45">
                  <c:v>0.36861646333880277</c:v>
                </c:pt>
                <c:pt idx="46">
                  <c:v>0.14695904227529302</c:v>
                </c:pt>
                <c:pt idx="47">
                  <c:v>-0.31272741353042016</c:v>
                </c:pt>
                <c:pt idx="48">
                  <c:v>0.34723700632167959</c:v>
                </c:pt>
                <c:pt idx="49">
                  <c:v>1.1378916459221384</c:v>
                </c:pt>
                <c:pt idx="50">
                  <c:v>0.85500307111717622</c:v>
                </c:pt>
                <c:pt idx="51">
                  <c:v>-0.45078259402280668</c:v>
                </c:pt>
                <c:pt idx="52">
                  <c:v>-1.7292405266151327</c:v>
                </c:pt>
                <c:pt idx="53">
                  <c:v>-2.4265681040686204</c:v>
                </c:pt>
                <c:pt idx="54">
                  <c:v>0.7532635234372187</c:v>
                </c:pt>
                <c:pt idx="55">
                  <c:v>-0.31385362930987076</c:v>
                </c:pt>
                <c:pt idx="56">
                  <c:v>2.1407132218223937</c:v>
                </c:pt>
                <c:pt idx="57">
                  <c:v>1.7543373973347578</c:v>
                </c:pt>
                <c:pt idx="58">
                  <c:v>-0.32661134262093044</c:v>
                </c:pt>
                <c:pt idx="59">
                  <c:v>-6.0894608005175502E-2</c:v>
                </c:pt>
                <c:pt idx="60">
                  <c:v>-0.65605862095938949</c:v>
                </c:pt>
                <c:pt idx="61">
                  <c:v>-9.9841970502896338E-2</c:v>
                </c:pt>
                <c:pt idx="62">
                  <c:v>-0.549301836152987</c:v>
                </c:pt>
                <c:pt idx="63">
                  <c:v>-0.73435481663317448</c:v>
                </c:pt>
                <c:pt idx="64">
                  <c:v>-1.1408229636924809</c:v>
                </c:pt>
                <c:pt idx="65">
                  <c:v>-2.9392522736175937E-2</c:v>
                </c:pt>
                <c:pt idx="66">
                  <c:v>-0.80747570102520605</c:v>
                </c:pt>
                <c:pt idx="67">
                  <c:v>-1.8279562642223397</c:v>
                </c:pt>
                <c:pt idx="68">
                  <c:v>-0.9640397250352043</c:v>
                </c:pt>
                <c:pt idx="69">
                  <c:v>-0.90855668071337237</c:v>
                </c:pt>
                <c:pt idx="70">
                  <c:v>-0.92519989944541248</c:v>
                </c:pt>
                <c:pt idx="71">
                  <c:v>-0.6122336147985421</c:v>
                </c:pt>
                <c:pt idx="72">
                  <c:v>-0.31547136528950026</c:v>
                </c:pt>
                <c:pt idx="73">
                  <c:v>0.60336048847525336</c:v>
                </c:pt>
                <c:pt idx="74">
                  <c:v>-0.87989161634483148</c:v>
                </c:pt>
                <c:pt idx="75">
                  <c:v>0.42122326906084001</c:v>
                </c:pt>
                <c:pt idx="76">
                  <c:v>9.2524412618429659E-3</c:v>
                </c:pt>
                <c:pt idx="77">
                  <c:v>0.41727659966706493</c:v>
                </c:pt>
                <c:pt idx="78">
                  <c:v>0.69634341605609384</c:v>
                </c:pt>
                <c:pt idx="79">
                  <c:v>-0.12567481720412385</c:v>
                </c:pt>
                <c:pt idx="80">
                  <c:v>-0.39231545259328598</c:v>
                </c:pt>
                <c:pt idx="81">
                  <c:v>-2.5304067365964684</c:v>
                </c:pt>
                <c:pt idx="82">
                  <c:v>0.43045920358398643</c:v>
                </c:pt>
                <c:pt idx="83">
                  <c:v>0.37418636153093598</c:v>
                </c:pt>
                <c:pt idx="84">
                  <c:v>-0.13727418071763717</c:v>
                </c:pt>
                <c:pt idx="85">
                  <c:v>4.8149829610340519E-2</c:v>
                </c:pt>
                <c:pt idx="86">
                  <c:v>-0.27058477813910337</c:v>
                </c:pt>
                <c:pt idx="87">
                  <c:v>-0.3992557354264249</c:v>
                </c:pt>
                <c:pt idx="88">
                  <c:v>-0.2894478559310395</c:v>
                </c:pt>
                <c:pt idx="89">
                  <c:v>-0.80427065120556851</c:v>
                </c:pt>
                <c:pt idx="90">
                  <c:v>-1.4609587973195868</c:v>
                </c:pt>
                <c:pt idx="91">
                  <c:v>2.2652294485251421</c:v>
                </c:pt>
                <c:pt idx="92">
                  <c:v>1.1205662442411861</c:v>
                </c:pt>
                <c:pt idx="93">
                  <c:v>0.80576504293069284</c:v>
                </c:pt>
                <c:pt idx="94">
                  <c:v>-0.61208662512187628</c:v>
                </c:pt>
                <c:pt idx="95">
                  <c:v>9.0167100751142565E-2</c:v>
                </c:pt>
                <c:pt idx="96">
                  <c:v>-0.29726299962105729</c:v>
                </c:pt>
                <c:pt idx="97">
                  <c:v>0.19866358599277675</c:v>
                </c:pt>
                <c:pt idx="98">
                  <c:v>-0.35124830566812121</c:v>
                </c:pt>
                <c:pt idx="99">
                  <c:v>-9.8318634925528295E-2</c:v>
                </c:pt>
                <c:pt idx="100">
                  <c:v>1.8222566336419483</c:v>
                </c:pt>
                <c:pt idx="101">
                  <c:v>0.46996250142349433</c:v>
                </c:pt>
                <c:pt idx="102">
                  <c:v>0.3404583220410054</c:v>
                </c:pt>
                <c:pt idx="103">
                  <c:v>0.68284382511642217</c:v>
                </c:pt>
                <c:pt idx="104">
                  <c:v>0.45864817142785885</c:v>
                </c:pt>
                <c:pt idx="105">
                  <c:v>0.49302451467468178</c:v>
                </c:pt>
                <c:pt idx="106">
                  <c:v>-0.383229104463436</c:v>
                </c:pt>
                <c:pt idx="107">
                  <c:v>-0.32521442387927196</c:v>
                </c:pt>
                <c:pt idx="108">
                  <c:v>0.72831636291320589</c:v>
                </c:pt>
                <c:pt idx="109">
                  <c:v>0.46897068555520566</c:v>
                </c:pt>
                <c:pt idx="110">
                  <c:v>-1.0771087777471489</c:v>
                </c:pt>
                <c:pt idx="111">
                  <c:v>0.77182494378289035</c:v>
                </c:pt>
                <c:pt idx="112">
                  <c:v>-0.20916647391393869</c:v>
                </c:pt>
                <c:pt idx="113">
                  <c:v>0.21456403280316441</c:v>
                </c:pt>
                <c:pt idx="114">
                  <c:v>-0.21456403280317765</c:v>
                </c:pt>
                <c:pt idx="115">
                  <c:v>-1.1786210879991357</c:v>
                </c:pt>
              </c:numCache>
            </c:numRef>
          </c:xVal>
          <c:yVal>
            <c:numRef>
              <c:f>'ID Sch. 31-32'!$AX$44:$AX$163</c:f>
              <c:numCache>
                <c:formatCode>0.000</c:formatCode>
                <c:ptCount val="120"/>
                <c:pt idx="0">
                  <c:v>1.8786590672766061</c:v>
                </c:pt>
                <c:pt idx="1">
                  <c:v>-0.79571892196992056</c:v>
                </c:pt>
                <c:pt idx="2">
                  <c:v>0.28523021200384785</c:v>
                </c:pt>
                <c:pt idx="3">
                  <c:v>-0.58395355652530356</c:v>
                </c:pt>
                <c:pt idx="4">
                  <c:v>0.26358490404097262</c:v>
                </c:pt>
                <c:pt idx="5">
                  <c:v>0.76742739995147802</c:v>
                </c:pt>
                <c:pt idx="6">
                  <c:v>-1.1669186011353176</c:v>
                </c:pt>
                <c:pt idx="7">
                  <c:v>1.1669186011353176</c:v>
                </c:pt>
                <c:pt idx="8">
                  <c:v>-1.5973526977611858</c:v>
                </c:pt>
                <c:pt idx="9">
                  <c:v>-1.8786590672766057</c:v>
                </c:pt>
                <c:pt idx="10">
                  <c:v>0.94818488013239854</c:v>
                </c:pt>
                <c:pt idx="11">
                  <c:v>-0.55940759981342003</c:v>
                </c:pt>
                <c:pt idx="12">
                  <c:v>0.71260296566742809</c:v>
                </c:pt>
                <c:pt idx="13">
                  <c:v>-5.213646396562386E-2</c:v>
                </c:pt>
                <c:pt idx="14">
                  <c:v>9.3941125106491899E-2</c:v>
                </c:pt>
                <c:pt idx="15">
                  <c:v>0.58395355652530356</c:v>
                </c:pt>
                <c:pt idx="16">
                  <c:v>-0.60885652565055048</c:v>
                </c:pt>
                <c:pt idx="17">
                  <c:v>1.0881989764386006</c:v>
                </c:pt>
                <c:pt idx="18">
                  <c:v>-1.0881989764386006</c:v>
                </c:pt>
                <c:pt idx="19">
                  <c:v>-0.85431334867221986</c:v>
                </c:pt>
                <c:pt idx="20">
                  <c:v>-1.7688250385187059</c:v>
                </c:pt>
                <c:pt idx="21">
                  <c:v>1.0512597817977336</c:v>
                </c:pt>
                <c:pt idx="22">
                  <c:v>0.17812111651651327</c:v>
                </c:pt>
                <c:pt idx="23">
                  <c:v>-1.1266860090395716</c:v>
                </c:pt>
                <c:pt idx="24">
                  <c:v>-2.2111272410853271</c:v>
                </c:pt>
                <c:pt idx="25">
                  <c:v>1.4630593361844004</c:v>
                </c:pt>
                <c:pt idx="26">
                  <c:v>-0.65984156097410673</c:v>
                </c:pt>
                <c:pt idx="27">
                  <c:v>0.39572529581448734</c:v>
                </c:pt>
                <c:pt idx="28">
                  <c:v>1.3007407952098116</c:v>
                </c:pt>
                <c:pt idx="29">
                  <c:v>1.1266860090395716</c:v>
                </c:pt>
                <c:pt idx="30">
                  <c:v>2.017349592767447</c:v>
                </c:pt>
                <c:pt idx="31">
                  <c:v>1.4047919280405334</c:v>
                </c:pt>
                <c:pt idx="32">
                  <c:v>1.5973526977611863</c:v>
                </c:pt>
                <c:pt idx="33">
                  <c:v>1.3509383667831778</c:v>
                </c:pt>
                <c:pt idx="34">
                  <c:v>0.41837128791165434</c:v>
                </c:pt>
                <c:pt idx="35">
                  <c:v>0.68598353263417977</c:v>
                </c:pt>
                <c:pt idx="36">
                  <c:v>0.19934121391943735</c:v>
                </c:pt>
                <c:pt idx="37">
                  <c:v>-1.2536226075646817</c:v>
                </c:pt>
                <c:pt idx="38">
                  <c:v>2.562404725380119</c:v>
                </c:pt>
                <c:pt idx="39">
                  <c:v>-0.17812111651651327</c:v>
                </c:pt>
                <c:pt idx="40">
                  <c:v>0.60885652565055048</c:v>
                </c:pt>
                <c:pt idx="41">
                  <c:v>-0.44123392015968882</c:v>
                </c:pt>
                <c:pt idx="42">
                  <c:v>0.65984156097410673</c:v>
                </c:pt>
                <c:pt idx="43">
                  <c:v>-1.4047919280405334</c:v>
                </c:pt>
                <c:pt idx="44">
                  <c:v>0.22065146486235332</c:v>
                </c:pt>
                <c:pt idx="45">
                  <c:v>0.35102215742413223</c:v>
                </c:pt>
                <c:pt idx="46">
                  <c:v>0.11490060124967313</c:v>
                </c:pt>
                <c:pt idx="47">
                  <c:v>-0.30701000240174037</c:v>
                </c:pt>
                <c:pt idx="48">
                  <c:v>0.32893642436422554</c:v>
                </c:pt>
                <c:pt idx="49">
                  <c:v>1.2536226075646817</c:v>
                </c:pt>
                <c:pt idx="50">
                  <c:v>1.0157020117051774</c:v>
                </c:pt>
                <c:pt idx="51">
                  <c:v>-0.53519417688850079</c:v>
                </c:pt>
                <c:pt idx="52">
                  <c:v>-1.5267663302113335</c:v>
                </c:pt>
                <c:pt idx="53">
                  <c:v>-2.0173495927674461</c:v>
                </c:pt>
                <c:pt idx="54">
                  <c:v>0.88473536642075068</c:v>
                </c:pt>
                <c:pt idx="55">
                  <c:v>-0.32893642436422554</c:v>
                </c:pt>
                <c:pt idx="56">
                  <c:v>1.7688250385187059</c:v>
                </c:pt>
                <c:pt idx="57">
                  <c:v>1.5267663302113343</c:v>
                </c:pt>
                <c:pt idx="58">
                  <c:v>-0.39572529581448734</c:v>
                </c:pt>
                <c:pt idx="59">
                  <c:v>-3.127280902613698E-2</c:v>
                </c:pt>
                <c:pt idx="60">
                  <c:v>-0.76742739995147802</c:v>
                </c:pt>
                <c:pt idx="61">
                  <c:v>-9.3941125106491899E-2</c:v>
                </c:pt>
                <c:pt idx="62">
                  <c:v>-0.63414296405799342</c:v>
                </c:pt>
                <c:pt idx="63">
                  <c:v>-0.82466217903935268</c:v>
                </c:pt>
                <c:pt idx="64">
                  <c:v>-1.3007407952098116</c:v>
                </c:pt>
                <c:pt idx="65">
                  <c:v>-1.0422759496273899E-2</c:v>
                </c:pt>
                <c:pt idx="66">
                  <c:v>-0.91599911388803534</c:v>
                </c:pt>
                <c:pt idx="67">
                  <c:v>-1.6769355088893503</c:v>
                </c:pt>
                <c:pt idx="68">
                  <c:v>-1.0512597817977336</c:v>
                </c:pt>
                <c:pt idx="69">
                  <c:v>-0.98138417626213981</c:v>
                </c:pt>
                <c:pt idx="70">
                  <c:v>-1.0157020117051774</c:v>
                </c:pt>
                <c:pt idx="71">
                  <c:v>-0.71260296566742809</c:v>
                </c:pt>
                <c:pt idx="72">
                  <c:v>-0.35102215742413223</c:v>
                </c:pt>
                <c:pt idx="73">
                  <c:v>0.73973721941388981</c:v>
                </c:pt>
                <c:pt idx="74">
                  <c:v>-0.94818488013239854</c:v>
                </c:pt>
                <c:pt idx="75">
                  <c:v>0.46432956872668901</c:v>
                </c:pt>
                <c:pt idx="76">
                  <c:v>1.0422759496273899E-2</c:v>
                </c:pt>
                <c:pt idx="77">
                  <c:v>0.44123392015968882</c:v>
                </c:pt>
                <c:pt idx="78">
                  <c:v>0.82466217903935268</c:v>
                </c:pt>
                <c:pt idx="79">
                  <c:v>-0.11490060124967313</c:v>
                </c:pt>
                <c:pt idx="80">
                  <c:v>-0.48767561631153389</c:v>
                </c:pt>
                <c:pt idx="81">
                  <c:v>-2.5624047253801172</c:v>
                </c:pt>
                <c:pt idx="82">
                  <c:v>0.48767561631153389</c:v>
                </c:pt>
                <c:pt idx="83">
                  <c:v>0.3732804719655104</c:v>
                </c:pt>
                <c:pt idx="84">
                  <c:v>-0.15698093272589608</c:v>
                </c:pt>
                <c:pt idx="85">
                  <c:v>5.213646396562386E-2</c:v>
                </c:pt>
                <c:pt idx="86">
                  <c:v>-0.24206240467219475</c:v>
                </c:pt>
                <c:pt idx="87">
                  <c:v>-0.51129056715173082</c:v>
                </c:pt>
                <c:pt idx="88">
                  <c:v>-0.26358490404097262</c:v>
                </c:pt>
                <c:pt idx="89">
                  <c:v>-0.88473536642075068</c:v>
                </c:pt>
                <c:pt idx="90">
                  <c:v>-1.4630593361844002</c:v>
                </c:pt>
                <c:pt idx="91">
                  <c:v>2.2111272410853289</c:v>
                </c:pt>
                <c:pt idx="92">
                  <c:v>1.2091343701602324</c:v>
                </c:pt>
                <c:pt idx="93">
                  <c:v>0.98138417626213981</c:v>
                </c:pt>
                <c:pt idx="94">
                  <c:v>-0.68598353263417977</c:v>
                </c:pt>
                <c:pt idx="95">
                  <c:v>7.3022840689146426E-2</c:v>
                </c:pt>
                <c:pt idx="96">
                  <c:v>-0.28523021200384785</c:v>
                </c:pt>
                <c:pt idx="97">
                  <c:v>0.13591068064648049</c:v>
                </c:pt>
                <c:pt idx="98">
                  <c:v>-0.41837128791165434</c:v>
                </c:pt>
                <c:pt idx="99">
                  <c:v>-7.3022840689146426E-2</c:v>
                </c:pt>
                <c:pt idx="100">
                  <c:v>1.6769355088893503</c:v>
                </c:pt>
                <c:pt idx="101">
                  <c:v>0.55940759981342003</c:v>
                </c:pt>
                <c:pt idx="102">
                  <c:v>0.30701000240174037</c:v>
                </c:pt>
                <c:pt idx="103">
                  <c:v>0.79571892196992056</c:v>
                </c:pt>
                <c:pt idx="104">
                  <c:v>0.51129056715173082</c:v>
                </c:pt>
                <c:pt idx="105">
                  <c:v>0.63414296405799342</c:v>
                </c:pt>
                <c:pt idx="106">
                  <c:v>-0.46432956872668901</c:v>
                </c:pt>
                <c:pt idx="107">
                  <c:v>-0.3732804719655104</c:v>
                </c:pt>
                <c:pt idx="108">
                  <c:v>0.85431334867221986</c:v>
                </c:pt>
                <c:pt idx="109">
                  <c:v>0.53519417688850079</c:v>
                </c:pt>
                <c:pt idx="110">
                  <c:v>-1.2091343701602324</c:v>
                </c:pt>
                <c:pt idx="111">
                  <c:v>0.91599911388803534</c:v>
                </c:pt>
                <c:pt idx="112">
                  <c:v>-0.19934121391943735</c:v>
                </c:pt>
                <c:pt idx="113">
                  <c:v>0.15698093272589608</c:v>
                </c:pt>
                <c:pt idx="114">
                  <c:v>-0.22065146486235332</c:v>
                </c:pt>
                <c:pt idx="115">
                  <c:v>-1.3509383667831778</c:v>
                </c:pt>
                <c:pt idx="116">
                  <c:v>-0.73973721941388981</c:v>
                </c:pt>
                <c:pt idx="117">
                  <c:v>3.127280902613698E-2</c:v>
                </c:pt>
                <c:pt idx="118">
                  <c:v>0.24206240467219475</c:v>
                </c:pt>
                <c:pt idx="119">
                  <c:v>-0.13591068064648049</c:v>
                </c:pt>
              </c:numCache>
            </c:numRef>
          </c:yVal>
          <c:smooth val="0"/>
          <c:extLst>
            <c:ext xmlns:c16="http://schemas.microsoft.com/office/drawing/2014/chart" uri="{C3380CC4-5D6E-409C-BE32-E72D297353CC}">
              <c16:uniqueId val="{00000001-E4A1-4CDA-BCDF-04E3A0F8E006}"/>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31-32'!$BO$165:$CA$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31-32'!$BO$168:$CA$168</c:f>
              <c:numCache>
                <c:formatCode>0.000000</c:formatCode>
                <c:ptCount val="13"/>
                <c:pt idx="0">
                  <c:v>1</c:v>
                </c:pt>
                <c:pt idx="1">
                  <c:v>0.13576999550973173</c:v>
                </c:pt>
                <c:pt idx="2">
                  <c:v>0.14762963726111616</c:v>
                </c:pt>
                <c:pt idx="3">
                  <c:v>2.0707688675336705E-2</c:v>
                </c:pt>
                <c:pt idx="4">
                  <c:v>4.0897059115981224E-3</c:v>
                </c:pt>
                <c:pt idx="5">
                  <c:v>4.6314807632403081E-2</c:v>
                </c:pt>
                <c:pt idx="6">
                  <c:v>-2.8967003188154945E-2</c:v>
                </c:pt>
                <c:pt idx="7">
                  <c:v>3.9060309647549633E-2</c:v>
                </c:pt>
                <c:pt idx="8">
                  <c:v>3.8150600076828606E-2</c:v>
                </c:pt>
                <c:pt idx="9">
                  <c:v>-2.4616193458627915E-3</c:v>
                </c:pt>
                <c:pt idx="10">
                  <c:v>-1.5412323135546016E-2</c:v>
                </c:pt>
                <c:pt idx="11">
                  <c:v>-5.2762318890973811E-2</c:v>
                </c:pt>
                <c:pt idx="12">
                  <c:v>-6.7746008565876731E-2</c:v>
                </c:pt>
              </c:numCache>
            </c:numRef>
          </c:val>
          <c:extLst>
            <c:ext xmlns:c16="http://schemas.microsoft.com/office/drawing/2014/chart" uri="{C3380CC4-5D6E-409C-BE32-E72D297353CC}">
              <c16:uniqueId val="{00000000-E770-4880-B635-988EB40922A0}"/>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2'!$BR$167:$CD$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2'!$BR$170:$CD$170</c:f>
              <c:numCache>
                <c:formatCode>0.000000</c:formatCode>
                <c:ptCount val="13"/>
                <c:pt idx="0">
                  <c:v>1</c:v>
                </c:pt>
                <c:pt idx="1">
                  <c:v>-7.2400143271381889E-2</c:v>
                </c:pt>
                <c:pt idx="2">
                  <c:v>0.24844088511815313</c:v>
                </c:pt>
                <c:pt idx="3">
                  <c:v>7.2974537327064659E-2</c:v>
                </c:pt>
                <c:pt idx="4">
                  <c:v>-2.7645948799263742E-2</c:v>
                </c:pt>
                <c:pt idx="5">
                  <c:v>-2.1534157977861863E-2</c:v>
                </c:pt>
                <c:pt idx="6">
                  <c:v>1.3242283997177241E-2</c:v>
                </c:pt>
                <c:pt idx="7">
                  <c:v>8.5098464125585346E-2</c:v>
                </c:pt>
                <c:pt idx="8">
                  <c:v>-4.4187191758739919E-2</c:v>
                </c:pt>
                <c:pt idx="9">
                  <c:v>0.11703166188441171</c:v>
                </c:pt>
                <c:pt idx="10">
                  <c:v>1.967106927278128E-2</c:v>
                </c:pt>
                <c:pt idx="11">
                  <c:v>0.10063919569759874</c:v>
                </c:pt>
                <c:pt idx="12">
                  <c:v>4.5704833450888882E-2</c:v>
                </c:pt>
              </c:numCache>
            </c:numRef>
          </c:val>
          <c:extLst>
            <c:ext xmlns:c16="http://schemas.microsoft.com/office/drawing/2014/chart" uri="{C3380CC4-5D6E-409C-BE32-E72D297353CC}">
              <c16:uniqueId val="{00000000-D745-41FC-9101-69906457CEA8}"/>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31-32'!$BN$170</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31-32'!$BP$165:$CA$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31-32'!$BP$170:$CA$170</c:f>
              <c:numCache>
                <c:formatCode>0.000000</c:formatCode>
                <c:ptCount val="12"/>
                <c:pt idx="0">
                  <c:v>0.13208863741580759</c:v>
                </c:pt>
                <c:pt idx="1">
                  <c:v>8.3251386324815699E-2</c:v>
                </c:pt>
                <c:pt idx="2">
                  <c:v>0.16994396877098916</c:v>
                </c:pt>
                <c:pt idx="3">
                  <c:v>0.28448256902006075</c:v>
                </c:pt>
                <c:pt idx="4">
                  <c:v>0.38030355473110178</c:v>
                </c:pt>
                <c:pt idx="5">
                  <c:v>0.49259864603011994</c:v>
                </c:pt>
                <c:pt idx="6">
                  <c:v>0.58642532882669129</c:v>
                </c:pt>
                <c:pt idx="7">
                  <c:v>0.67003746109611861</c:v>
                </c:pt>
                <c:pt idx="8">
                  <c:v>0.76004144504733573</c:v>
                </c:pt>
                <c:pt idx="9">
                  <c:v>0.82944296587539368</c:v>
                </c:pt>
                <c:pt idx="10">
                  <c:v>0.85950859212032482</c:v>
                </c:pt>
                <c:pt idx="11">
                  <c:v>0.86897397779899688</c:v>
                </c:pt>
              </c:numCache>
            </c:numRef>
          </c:val>
          <c:extLst>
            <c:ext xmlns:c16="http://schemas.microsoft.com/office/drawing/2014/chart" uri="{C3380CC4-5D6E-409C-BE32-E72D297353CC}">
              <c16:uniqueId val="{00000000-E258-43EE-8859-8FA555146DEA}"/>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 (Commercial)</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5'!$E$156</c:f>
              <c:strCache>
                <c:ptCount val="1"/>
                <c:pt idx="0">
                  <c:v>Annual Calendar, UPC</c:v>
                </c:pt>
              </c:strCache>
            </c:strRef>
          </c:tx>
          <c:spPr>
            <a:ln w="28575" cap="rnd">
              <a:solidFill>
                <a:schemeClr val="accent1"/>
              </a:solidFill>
              <a:round/>
            </a:ln>
            <a:effectLst/>
          </c:spPr>
          <c:marker>
            <c:symbol val="none"/>
          </c:marker>
          <c:cat>
            <c:numRef>
              <c:f>'ID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5'!$E$157:$E$167</c:f>
              <c:numCache>
                <c:formatCode>#,##0</c:formatCode>
                <c:ptCount val="11"/>
                <c:pt idx="0">
                  <c:v>20701911</c:v>
                </c:pt>
                <c:pt idx="1">
                  <c:v>20460257.333333332</c:v>
                </c:pt>
                <c:pt idx="2">
                  <c:v>20253049.333333332</c:v>
                </c:pt>
                <c:pt idx="3">
                  <c:v>19941219.833333332</c:v>
                </c:pt>
                <c:pt idx="4">
                  <c:v>19675503.714285713</c:v>
                </c:pt>
                <c:pt idx="5">
                  <c:v>18266240.949999999</c:v>
                </c:pt>
                <c:pt idx="6">
                  <c:v>18181807.92475</c:v>
                </c:pt>
                <c:pt idx="7">
                  <c:v>20472710.340888888</c:v>
                </c:pt>
                <c:pt idx="8">
                  <c:v>20051335.700000003</c:v>
                </c:pt>
                <c:pt idx="9">
                  <c:v>21143075.534555558</c:v>
                </c:pt>
                <c:pt idx="10">
                  <c:v>20180543.627666667</c:v>
                </c:pt>
              </c:numCache>
            </c:numRef>
          </c:val>
          <c:smooth val="0"/>
          <c:extLst>
            <c:ext xmlns:c16="http://schemas.microsoft.com/office/drawing/2014/chart" uri="{C3380CC4-5D6E-409C-BE32-E72D297353CC}">
              <c16:uniqueId val="{00000000-2690-4E70-94CD-8E067F31ADD5}"/>
            </c:ext>
          </c:extLst>
        </c:ser>
        <c:ser>
          <c:idx val="1"/>
          <c:order val="1"/>
          <c:tx>
            <c:strRef>
              <c:f>'ID Sch. 25'!$F$156</c:f>
              <c:strCache>
                <c:ptCount val="1"/>
                <c:pt idx="0">
                  <c:v>Annual Normalized, UPC</c:v>
                </c:pt>
              </c:strCache>
            </c:strRef>
          </c:tx>
          <c:spPr>
            <a:ln w="28575" cap="rnd">
              <a:solidFill>
                <a:schemeClr val="accent2"/>
              </a:solidFill>
              <a:round/>
            </a:ln>
            <a:effectLst/>
          </c:spPr>
          <c:marker>
            <c:symbol val="none"/>
          </c:marker>
          <c:cat>
            <c:numRef>
              <c:f>'ID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5'!$F$157:$F$167</c:f>
              <c:numCache>
                <c:formatCode>#,##0</c:formatCode>
                <c:ptCount val="11"/>
                <c:pt idx="0">
                  <c:v>20701911</c:v>
                </c:pt>
                <c:pt idx="1">
                  <c:v>20460257.333333332</c:v>
                </c:pt>
                <c:pt idx="2">
                  <c:v>20253049.333333332</c:v>
                </c:pt>
                <c:pt idx="3">
                  <c:v>19941219.833333332</c:v>
                </c:pt>
                <c:pt idx="4">
                  <c:v>19675503.714285713</c:v>
                </c:pt>
                <c:pt idx="5">
                  <c:v>18266240.949999999</c:v>
                </c:pt>
                <c:pt idx="6">
                  <c:v>18181807.92475</c:v>
                </c:pt>
                <c:pt idx="7">
                  <c:v>20472710.340888888</c:v>
                </c:pt>
                <c:pt idx="8">
                  <c:v>20051335.700000003</c:v>
                </c:pt>
                <c:pt idx="9">
                  <c:v>21143075.534555558</c:v>
                </c:pt>
                <c:pt idx="10">
                  <c:v>20180543.627666663</c:v>
                </c:pt>
              </c:numCache>
            </c:numRef>
          </c:val>
          <c:smooth val="0"/>
          <c:extLst>
            <c:ext xmlns:c16="http://schemas.microsoft.com/office/drawing/2014/chart" uri="{C3380CC4-5D6E-409C-BE32-E72D297353CC}">
              <c16:uniqueId val="{00000001-2690-4E70-94CD-8E067F31ADD5}"/>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 (Commercial)</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5'!$O$8</c:f>
              <c:strCache>
                <c:ptCount val="1"/>
                <c:pt idx="0">
                  <c:v>AC.UPC</c:v>
                </c:pt>
              </c:strCache>
            </c:strRef>
          </c:tx>
          <c:spPr>
            <a:ln w="28575" cap="rnd">
              <a:solidFill>
                <a:schemeClr val="accent1"/>
              </a:solidFill>
              <a:round/>
            </a:ln>
            <a:effectLst/>
          </c:spPr>
          <c:marker>
            <c:symbol val="none"/>
          </c:marker>
          <c:cat>
            <c:numRef>
              <c:f>'ID Sch. 25'!$A$9:$A$140</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ID Sch. 25'!$O$9:$O$140</c:f>
              <c:numCache>
                <c:formatCode>#,##0</c:formatCode>
                <c:ptCount val="132"/>
                <c:pt idx="0">
                  <c:v>1752021.3333333333</c:v>
                </c:pt>
                <c:pt idx="1">
                  <c:v>1672124.6666666667</c:v>
                </c:pt>
                <c:pt idx="2">
                  <c:v>1734795.3333333333</c:v>
                </c:pt>
                <c:pt idx="3">
                  <c:v>1676839</c:v>
                </c:pt>
                <c:pt idx="4">
                  <c:v>1645584</c:v>
                </c:pt>
                <c:pt idx="5">
                  <c:v>1593944</c:v>
                </c:pt>
                <c:pt idx="6">
                  <c:v>1853956.3333333333</c:v>
                </c:pt>
                <c:pt idx="7">
                  <c:v>1888494.6666666667</c:v>
                </c:pt>
                <c:pt idx="8">
                  <c:v>1819851.6666666667</c:v>
                </c:pt>
                <c:pt idx="9">
                  <c:v>1704650</c:v>
                </c:pt>
                <c:pt idx="10">
                  <c:v>1672024.3333333333</c:v>
                </c:pt>
                <c:pt idx="11">
                  <c:v>1687625.6666666667</c:v>
                </c:pt>
                <c:pt idx="12">
                  <c:v>1761959.6666666667</c:v>
                </c:pt>
                <c:pt idx="13">
                  <c:v>1600954.6666666667</c:v>
                </c:pt>
                <c:pt idx="14">
                  <c:v>1689306.3333333333</c:v>
                </c:pt>
                <c:pt idx="15">
                  <c:v>1665484</c:v>
                </c:pt>
                <c:pt idx="16">
                  <c:v>1602744.6666666667</c:v>
                </c:pt>
                <c:pt idx="17">
                  <c:v>1598576.3333333333</c:v>
                </c:pt>
                <c:pt idx="18">
                  <c:v>1844455.6666666667</c:v>
                </c:pt>
                <c:pt idx="19">
                  <c:v>1833441</c:v>
                </c:pt>
                <c:pt idx="20">
                  <c:v>1739444</c:v>
                </c:pt>
                <c:pt idx="21">
                  <c:v>1679583</c:v>
                </c:pt>
                <c:pt idx="22">
                  <c:v>1663889.6666666667</c:v>
                </c:pt>
                <c:pt idx="23">
                  <c:v>1780418.3333333333</c:v>
                </c:pt>
                <c:pt idx="24">
                  <c:v>1718332</c:v>
                </c:pt>
                <c:pt idx="25">
                  <c:v>1644951.6666666667</c:v>
                </c:pt>
                <c:pt idx="26">
                  <c:v>1694579.6666666667</c:v>
                </c:pt>
                <c:pt idx="27">
                  <c:v>1625005.6666666667</c:v>
                </c:pt>
                <c:pt idx="28">
                  <c:v>1618172.6666666667</c:v>
                </c:pt>
                <c:pt idx="29">
                  <c:v>1548664</c:v>
                </c:pt>
                <c:pt idx="30">
                  <c:v>1819056</c:v>
                </c:pt>
                <c:pt idx="31">
                  <c:v>1816283.3333333333</c:v>
                </c:pt>
                <c:pt idx="32">
                  <c:v>1709397</c:v>
                </c:pt>
                <c:pt idx="33">
                  <c:v>1646181</c:v>
                </c:pt>
                <c:pt idx="34">
                  <c:v>1692354.3333333333</c:v>
                </c:pt>
                <c:pt idx="35">
                  <c:v>1720072</c:v>
                </c:pt>
                <c:pt idx="36">
                  <c:v>1696649.6666666667</c:v>
                </c:pt>
                <c:pt idx="37">
                  <c:v>1661420.5</c:v>
                </c:pt>
                <c:pt idx="38">
                  <c:v>1626191.3333333333</c:v>
                </c:pt>
                <c:pt idx="39">
                  <c:v>1574999.6666666667</c:v>
                </c:pt>
                <c:pt idx="40">
                  <c:v>1575202.3333333333</c:v>
                </c:pt>
                <c:pt idx="41">
                  <c:v>1650902</c:v>
                </c:pt>
                <c:pt idx="42">
                  <c:v>1785411.3333333333</c:v>
                </c:pt>
                <c:pt idx="43">
                  <c:v>1785298.3333333333</c:v>
                </c:pt>
                <c:pt idx="44">
                  <c:v>1631210.6666666667</c:v>
                </c:pt>
                <c:pt idx="45">
                  <c:v>1674782.3333333333</c:v>
                </c:pt>
                <c:pt idx="46">
                  <c:v>1610068.6666666667</c:v>
                </c:pt>
                <c:pt idx="47">
                  <c:v>1669083</c:v>
                </c:pt>
                <c:pt idx="48">
                  <c:v>1669982.6666666667</c:v>
                </c:pt>
                <c:pt idx="49">
                  <c:v>1568600</c:v>
                </c:pt>
                <c:pt idx="50">
                  <c:v>1634626</c:v>
                </c:pt>
                <c:pt idx="51">
                  <c:v>1608428.3333333333</c:v>
                </c:pt>
                <c:pt idx="52">
                  <c:v>1609200</c:v>
                </c:pt>
                <c:pt idx="53">
                  <c:v>1583084.3333333333</c:v>
                </c:pt>
                <c:pt idx="54">
                  <c:v>1638858</c:v>
                </c:pt>
                <c:pt idx="55">
                  <c:v>2120432.25</c:v>
                </c:pt>
                <c:pt idx="56">
                  <c:v>1518009.5</c:v>
                </c:pt>
                <c:pt idx="57">
                  <c:v>1538037.5</c:v>
                </c:pt>
                <c:pt idx="58">
                  <c:v>1811002.5</c:v>
                </c:pt>
                <c:pt idx="59">
                  <c:v>1334285</c:v>
                </c:pt>
                <c:pt idx="60">
                  <c:v>1295768.5</c:v>
                </c:pt>
                <c:pt idx="61">
                  <c:v>1437827.75</c:v>
                </c:pt>
                <c:pt idx="62">
                  <c:v>1535435.5</c:v>
                </c:pt>
                <c:pt idx="63">
                  <c:v>1461306</c:v>
                </c:pt>
                <c:pt idx="64">
                  <c:v>1494115.25</c:v>
                </c:pt>
                <c:pt idx="65">
                  <c:v>1491271</c:v>
                </c:pt>
                <c:pt idx="66">
                  <c:v>1717643.75</c:v>
                </c:pt>
                <c:pt idx="67">
                  <c:v>1751090.5</c:v>
                </c:pt>
                <c:pt idx="68">
                  <c:v>1575105</c:v>
                </c:pt>
                <c:pt idx="69">
                  <c:v>1500314.6</c:v>
                </c:pt>
                <c:pt idx="70">
                  <c:v>1472065.3</c:v>
                </c:pt>
                <c:pt idx="71">
                  <c:v>1534297.8</c:v>
                </c:pt>
                <c:pt idx="72">
                  <c:v>1541005.1</c:v>
                </c:pt>
                <c:pt idx="73">
                  <c:v>1408474.9</c:v>
                </c:pt>
                <c:pt idx="74">
                  <c:v>1502967.9</c:v>
                </c:pt>
                <c:pt idx="75">
                  <c:v>1460470.8</c:v>
                </c:pt>
                <c:pt idx="76">
                  <c:v>1393836.8250000002</c:v>
                </c:pt>
                <c:pt idx="77">
                  <c:v>1327202.8500000001</c:v>
                </c:pt>
                <c:pt idx="78">
                  <c:v>1957751.95</c:v>
                </c:pt>
                <c:pt idx="79">
                  <c:v>1810055.35</c:v>
                </c:pt>
                <c:pt idx="80">
                  <c:v>1264597.7000000002</c:v>
                </c:pt>
                <c:pt idx="81">
                  <c:v>1545636.05</c:v>
                </c:pt>
                <c:pt idx="82">
                  <c:v>1390223.9</c:v>
                </c:pt>
                <c:pt idx="83">
                  <c:v>1579584.5997500001</c:v>
                </c:pt>
                <c:pt idx="84">
                  <c:v>1547812.2</c:v>
                </c:pt>
                <c:pt idx="85">
                  <c:v>1546898</c:v>
                </c:pt>
                <c:pt idx="86">
                  <c:v>1875659.9333333333</c:v>
                </c:pt>
                <c:pt idx="87">
                  <c:v>1603801.0666666664</c:v>
                </c:pt>
                <c:pt idx="88">
                  <c:v>1686077.0666666667</c:v>
                </c:pt>
                <c:pt idx="89">
                  <c:v>1650730.1333333335</c:v>
                </c:pt>
                <c:pt idx="90">
                  <c:v>1950510.3333333333</c:v>
                </c:pt>
                <c:pt idx="91">
                  <c:v>1943581.1333333335</c:v>
                </c:pt>
                <c:pt idx="92">
                  <c:v>1657670.8</c:v>
                </c:pt>
                <c:pt idx="93">
                  <c:v>1669345.0666666667</c:v>
                </c:pt>
                <c:pt idx="94">
                  <c:v>1589231.2</c:v>
                </c:pt>
                <c:pt idx="95">
                  <c:v>1751393.4075555557</c:v>
                </c:pt>
                <c:pt idx="96">
                  <c:v>1724890.8666666669</c:v>
                </c:pt>
                <c:pt idx="97">
                  <c:v>1574205.8666666669</c:v>
                </c:pt>
                <c:pt idx="98">
                  <c:v>1663539.4666666668</c:v>
                </c:pt>
                <c:pt idx="99">
                  <c:v>1268483.6666666667</c:v>
                </c:pt>
                <c:pt idx="100">
                  <c:v>1573137.4666666668</c:v>
                </c:pt>
                <c:pt idx="101">
                  <c:v>1677052.4000000001</c:v>
                </c:pt>
                <c:pt idx="102">
                  <c:v>2008610.3999999997</c:v>
                </c:pt>
                <c:pt idx="103">
                  <c:v>2050097.0666666667</c:v>
                </c:pt>
                <c:pt idx="104">
                  <c:v>1480393.8666666665</c:v>
                </c:pt>
                <c:pt idx="105">
                  <c:v>1802091.8</c:v>
                </c:pt>
                <c:pt idx="106">
                  <c:v>1547207.1000000003</c:v>
                </c:pt>
                <c:pt idx="107">
                  <c:v>1681625.7333333332</c:v>
                </c:pt>
                <c:pt idx="108">
                  <c:v>1755463.9333333333</c:v>
                </c:pt>
                <c:pt idx="109">
                  <c:v>1483736</c:v>
                </c:pt>
                <c:pt idx="110">
                  <c:v>1794269.6685555556</c:v>
                </c:pt>
                <c:pt idx="111">
                  <c:v>1620080.4666666668</c:v>
                </c:pt>
                <c:pt idx="112">
                  <c:v>1723540.8666666665</c:v>
                </c:pt>
                <c:pt idx="113">
                  <c:v>1892173.5999999999</c:v>
                </c:pt>
                <c:pt idx="114">
                  <c:v>2166941.4666666668</c:v>
                </c:pt>
                <c:pt idx="115">
                  <c:v>1938712.4000000001</c:v>
                </c:pt>
                <c:pt idx="116">
                  <c:v>1657223.6666666667</c:v>
                </c:pt>
                <c:pt idx="117">
                  <c:v>1726235.4666666668</c:v>
                </c:pt>
                <c:pt idx="118">
                  <c:v>1614757.9993333335</c:v>
                </c:pt>
                <c:pt idx="119">
                  <c:v>1769940</c:v>
                </c:pt>
                <c:pt idx="120">
                  <c:v>1765651.5999999999</c:v>
                </c:pt>
                <c:pt idx="121">
                  <c:v>1474086.4000000001</c:v>
                </c:pt>
                <c:pt idx="122">
                  <c:v>1812153</c:v>
                </c:pt>
                <c:pt idx="123">
                  <c:v>1399373.2666666666</c:v>
                </c:pt>
                <c:pt idx="124">
                  <c:v>1664506.3333333333</c:v>
                </c:pt>
                <c:pt idx="125">
                  <c:v>1642698.2</c:v>
                </c:pt>
                <c:pt idx="126">
                  <c:v>2145004.4</c:v>
                </c:pt>
                <c:pt idx="127">
                  <c:v>2119110.8666666667</c:v>
                </c:pt>
                <c:pt idx="128">
                  <c:v>1522422.5333333332</c:v>
                </c:pt>
                <c:pt idx="129">
                  <c:v>1703072.6666666667</c:v>
                </c:pt>
                <c:pt idx="130">
                  <c:v>1337967.8943333335</c:v>
                </c:pt>
                <c:pt idx="131">
                  <c:v>1594496.4666666668</c:v>
                </c:pt>
              </c:numCache>
            </c:numRef>
          </c:val>
          <c:smooth val="0"/>
          <c:extLst>
            <c:ext xmlns:c16="http://schemas.microsoft.com/office/drawing/2014/chart" uri="{C3380CC4-5D6E-409C-BE32-E72D297353CC}">
              <c16:uniqueId val="{00000000-AC60-4777-85DC-B57C1A464414}"/>
            </c:ext>
          </c:extLst>
        </c:ser>
        <c:ser>
          <c:idx val="1"/>
          <c:order val="1"/>
          <c:tx>
            <c:strRef>
              <c:f>'ID Sch. 25'!$Q$8</c:f>
              <c:strCache>
                <c:ptCount val="1"/>
                <c:pt idx="0">
                  <c:v>N.UPC</c:v>
                </c:pt>
              </c:strCache>
            </c:strRef>
          </c:tx>
          <c:spPr>
            <a:ln w="28575" cap="rnd">
              <a:solidFill>
                <a:schemeClr val="accent2"/>
              </a:solidFill>
              <a:round/>
            </a:ln>
            <a:effectLst/>
          </c:spPr>
          <c:marker>
            <c:symbol val="none"/>
          </c:marker>
          <c:cat>
            <c:numRef>
              <c:f>'ID Sch. 25'!$A$9:$A$140</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ID Sch. 25'!$Q$9:$Q$140</c:f>
              <c:numCache>
                <c:formatCode>#,##0</c:formatCode>
                <c:ptCount val="132"/>
                <c:pt idx="0">
                  <c:v>1752021.3333333333</c:v>
                </c:pt>
                <c:pt idx="1">
                  <c:v>1672124.6666666667</c:v>
                </c:pt>
                <c:pt idx="2">
                  <c:v>1734795.3333333333</c:v>
                </c:pt>
                <c:pt idx="3">
                  <c:v>1676839</c:v>
                </c:pt>
                <c:pt idx="4">
                  <c:v>1645584</c:v>
                </c:pt>
                <c:pt idx="5">
                  <c:v>1593944</c:v>
                </c:pt>
                <c:pt idx="6">
                  <c:v>1853956.3333333333</c:v>
                </c:pt>
                <c:pt idx="7">
                  <c:v>1888494.6666666667</c:v>
                </c:pt>
                <c:pt idx="8">
                  <c:v>1819851.6666666667</c:v>
                </c:pt>
                <c:pt idx="9">
                  <c:v>1704650</c:v>
                </c:pt>
                <c:pt idx="10">
                  <c:v>1672024.3333333333</c:v>
                </c:pt>
                <c:pt idx="11">
                  <c:v>1687625.6666666667</c:v>
                </c:pt>
                <c:pt idx="12">
                  <c:v>1761959.6666666667</c:v>
                </c:pt>
                <c:pt idx="13">
                  <c:v>1600954.6666666667</c:v>
                </c:pt>
                <c:pt idx="14">
                  <c:v>1689306.3333333333</c:v>
                </c:pt>
                <c:pt idx="15">
                  <c:v>1665484</c:v>
                </c:pt>
                <c:pt idx="16">
                  <c:v>1602744.6666666667</c:v>
                </c:pt>
                <c:pt idx="17">
                  <c:v>1598576.3333333333</c:v>
                </c:pt>
                <c:pt idx="18">
                  <c:v>1844455.6666666667</c:v>
                </c:pt>
                <c:pt idx="19">
                  <c:v>1833441</c:v>
                </c:pt>
                <c:pt idx="20">
                  <c:v>1739444</c:v>
                </c:pt>
                <c:pt idx="21">
                  <c:v>1679583</c:v>
                </c:pt>
                <c:pt idx="22">
                  <c:v>1663889.6666666667</c:v>
                </c:pt>
                <c:pt idx="23">
                  <c:v>1780418.3333333333</c:v>
                </c:pt>
                <c:pt idx="24">
                  <c:v>1718332</c:v>
                </c:pt>
                <c:pt idx="25">
                  <c:v>1644951.6666666667</c:v>
                </c:pt>
                <c:pt idx="26">
                  <c:v>1694579.6666666667</c:v>
                </c:pt>
                <c:pt idx="27">
                  <c:v>1625005.6666666667</c:v>
                </c:pt>
                <c:pt idx="28">
                  <c:v>1618172.6666666667</c:v>
                </c:pt>
                <c:pt idx="29">
                  <c:v>1548664</c:v>
                </c:pt>
                <c:pt idx="30">
                  <c:v>1819056</c:v>
                </c:pt>
                <c:pt idx="31">
                  <c:v>1816283.3333333333</c:v>
                </c:pt>
                <c:pt idx="32">
                  <c:v>1709397</c:v>
                </c:pt>
                <c:pt idx="33">
                  <c:v>1646181</c:v>
                </c:pt>
                <c:pt idx="34">
                  <c:v>1692354.3333333333</c:v>
                </c:pt>
                <c:pt idx="35">
                  <c:v>1720072</c:v>
                </c:pt>
                <c:pt idx="36">
                  <c:v>1696649.6666666667</c:v>
                </c:pt>
                <c:pt idx="37">
                  <c:v>1661420.5</c:v>
                </c:pt>
                <c:pt idx="38">
                  <c:v>1626191.3333333333</c:v>
                </c:pt>
                <c:pt idx="39">
                  <c:v>1574999.6666666667</c:v>
                </c:pt>
                <c:pt idx="40">
                  <c:v>1575202.3333333333</c:v>
                </c:pt>
                <c:pt idx="41">
                  <c:v>1650902</c:v>
                </c:pt>
                <c:pt idx="42">
                  <c:v>1785411.3333333333</c:v>
                </c:pt>
                <c:pt idx="43">
                  <c:v>1785298.3333333333</c:v>
                </c:pt>
                <c:pt idx="44">
                  <c:v>1631210.6666666667</c:v>
                </c:pt>
                <c:pt idx="45">
                  <c:v>1674782.3333333333</c:v>
                </c:pt>
                <c:pt idx="46">
                  <c:v>1610068.6666666667</c:v>
                </c:pt>
                <c:pt idx="47">
                  <c:v>1669083</c:v>
                </c:pt>
                <c:pt idx="48">
                  <c:v>1669982.6666666667</c:v>
                </c:pt>
                <c:pt idx="49">
                  <c:v>1568600</c:v>
                </c:pt>
                <c:pt idx="50">
                  <c:v>1634626</c:v>
                </c:pt>
                <c:pt idx="51">
                  <c:v>1608428.3333333333</c:v>
                </c:pt>
                <c:pt idx="52">
                  <c:v>1609200</c:v>
                </c:pt>
                <c:pt idx="53">
                  <c:v>1583084.3333333333</c:v>
                </c:pt>
                <c:pt idx="54">
                  <c:v>1638858</c:v>
                </c:pt>
                <c:pt idx="55">
                  <c:v>2120432.25</c:v>
                </c:pt>
                <c:pt idx="56">
                  <c:v>1518009.5</c:v>
                </c:pt>
                <c:pt idx="57">
                  <c:v>1538037.5</c:v>
                </c:pt>
                <c:pt idx="58">
                  <c:v>1811002.5</c:v>
                </c:pt>
                <c:pt idx="59">
                  <c:v>1334285</c:v>
                </c:pt>
                <c:pt idx="60">
                  <c:v>1295768.5</c:v>
                </c:pt>
                <c:pt idx="61">
                  <c:v>1437827.75</c:v>
                </c:pt>
                <c:pt idx="62">
                  <c:v>1535435.5</c:v>
                </c:pt>
                <c:pt idx="63">
                  <c:v>1461306</c:v>
                </c:pt>
                <c:pt idx="64">
                  <c:v>1494115.25</c:v>
                </c:pt>
                <c:pt idx="65">
                  <c:v>1491271</c:v>
                </c:pt>
                <c:pt idx="66">
                  <c:v>1717643.75</c:v>
                </c:pt>
                <c:pt idx="67">
                  <c:v>1751090.5</c:v>
                </c:pt>
                <c:pt idx="68">
                  <c:v>1575105</c:v>
                </c:pt>
                <c:pt idx="69">
                  <c:v>1500314.6</c:v>
                </c:pt>
                <c:pt idx="70">
                  <c:v>1472065.3</c:v>
                </c:pt>
                <c:pt idx="71">
                  <c:v>1534297.8</c:v>
                </c:pt>
                <c:pt idx="72">
                  <c:v>1541005.1</c:v>
                </c:pt>
                <c:pt idx="73">
                  <c:v>1408474.9</c:v>
                </c:pt>
                <c:pt idx="74">
                  <c:v>1502967.9</c:v>
                </c:pt>
                <c:pt idx="75">
                  <c:v>1460470.8</c:v>
                </c:pt>
                <c:pt idx="76">
                  <c:v>1393836.8250000002</c:v>
                </c:pt>
                <c:pt idx="77">
                  <c:v>1327202.8500000001</c:v>
                </c:pt>
                <c:pt idx="78">
                  <c:v>1957751.95</c:v>
                </c:pt>
                <c:pt idx="79">
                  <c:v>1810055.35</c:v>
                </c:pt>
                <c:pt idx="80">
                  <c:v>1264597.7000000002</c:v>
                </c:pt>
                <c:pt idx="81">
                  <c:v>1545636.05</c:v>
                </c:pt>
                <c:pt idx="82">
                  <c:v>1390223.9</c:v>
                </c:pt>
                <c:pt idx="83">
                  <c:v>1579584.5997500001</c:v>
                </c:pt>
                <c:pt idx="84">
                  <c:v>1547812.2</c:v>
                </c:pt>
                <c:pt idx="85">
                  <c:v>1546898</c:v>
                </c:pt>
                <c:pt idx="86">
                  <c:v>1875659.9333333333</c:v>
                </c:pt>
                <c:pt idx="87">
                  <c:v>1603801.0666666664</c:v>
                </c:pt>
                <c:pt idx="88">
                  <c:v>1686077.0666666667</c:v>
                </c:pt>
                <c:pt idx="89">
                  <c:v>1650730.1333333335</c:v>
                </c:pt>
                <c:pt idx="90">
                  <c:v>1950510.3333333333</c:v>
                </c:pt>
                <c:pt idx="91">
                  <c:v>1943581.1333333335</c:v>
                </c:pt>
                <c:pt idx="92">
                  <c:v>1657670.8</c:v>
                </c:pt>
                <c:pt idx="93">
                  <c:v>1669345.0666666667</c:v>
                </c:pt>
                <c:pt idx="94">
                  <c:v>1589231.2</c:v>
                </c:pt>
                <c:pt idx="95">
                  <c:v>1751393.4075555557</c:v>
                </c:pt>
                <c:pt idx="96">
                  <c:v>1724890.8666666669</c:v>
                </c:pt>
                <c:pt idx="97">
                  <c:v>1574205.8666666669</c:v>
                </c:pt>
                <c:pt idx="98">
                  <c:v>1663539.4666666668</c:v>
                </c:pt>
                <c:pt idx="99">
                  <c:v>1268483.6666666667</c:v>
                </c:pt>
                <c:pt idx="100">
                  <c:v>1573137.4666666668</c:v>
                </c:pt>
                <c:pt idx="101">
                  <c:v>1677052.4000000001</c:v>
                </c:pt>
                <c:pt idx="102">
                  <c:v>2008610.3999999997</c:v>
                </c:pt>
                <c:pt idx="103">
                  <c:v>2050097.0666666667</c:v>
                </c:pt>
                <c:pt idx="104">
                  <c:v>1480393.8666666665</c:v>
                </c:pt>
                <c:pt idx="105">
                  <c:v>1802091.8</c:v>
                </c:pt>
                <c:pt idx="106">
                  <c:v>1547207.1000000003</c:v>
                </c:pt>
                <c:pt idx="107">
                  <c:v>1681625.7333333332</c:v>
                </c:pt>
                <c:pt idx="108">
                  <c:v>1755463.9333333333</c:v>
                </c:pt>
                <c:pt idx="109">
                  <c:v>1483736</c:v>
                </c:pt>
                <c:pt idx="110">
                  <c:v>1794269.6685555556</c:v>
                </c:pt>
                <c:pt idx="111">
                  <c:v>1620080.4666666668</c:v>
                </c:pt>
                <c:pt idx="112">
                  <c:v>1723540.8666666665</c:v>
                </c:pt>
                <c:pt idx="113">
                  <c:v>1892173.5999999999</c:v>
                </c:pt>
                <c:pt idx="114">
                  <c:v>2166941.4666666668</c:v>
                </c:pt>
                <c:pt idx="115">
                  <c:v>1938712.4000000001</c:v>
                </c:pt>
                <c:pt idx="116">
                  <c:v>1657223.6666666667</c:v>
                </c:pt>
                <c:pt idx="117">
                  <c:v>1726235.4666666668</c:v>
                </c:pt>
                <c:pt idx="118">
                  <c:v>1614757.9993333335</c:v>
                </c:pt>
                <c:pt idx="119">
                  <c:v>1769940</c:v>
                </c:pt>
                <c:pt idx="120">
                  <c:v>1765651.5999999999</c:v>
                </c:pt>
                <c:pt idx="121">
                  <c:v>1474086.4000000001</c:v>
                </c:pt>
                <c:pt idx="122">
                  <c:v>1812153</c:v>
                </c:pt>
                <c:pt idx="123">
                  <c:v>1399373.2666666666</c:v>
                </c:pt>
                <c:pt idx="124">
                  <c:v>1664506.3333333333</c:v>
                </c:pt>
                <c:pt idx="125">
                  <c:v>1642698.2</c:v>
                </c:pt>
                <c:pt idx="126">
                  <c:v>2145004.4</c:v>
                </c:pt>
                <c:pt idx="127">
                  <c:v>2119110.8666666667</c:v>
                </c:pt>
                <c:pt idx="128">
                  <c:v>1522422.5333333332</c:v>
                </c:pt>
                <c:pt idx="129">
                  <c:v>1703072.6666666667</c:v>
                </c:pt>
                <c:pt idx="130">
                  <c:v>1337967.8943333335</c:v>
                </c:pt>
                <c:pt idx="131">
                  <c:v>1594496.4666666668</c:v>
                </c:pt>
              </c:numCache>
            </c:numRef>
          </c:val>
          <c:smooth val="0"/>
          <c:extLst>
            <c:ext xmlns:c16="http://schemas.microsoft.com/office/drawing/2014/chart" uri="{C3380CC4-5D6E-409C-BE32-E72D297353CC}">
              <c16:uniqueId val="{00000001-AC60-4777-85DC-B57C1A464414}"/>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10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25'!$AV$40:$AV$171</c:f>
              <c:numCache>
                <c:formatCode>General</c:formatCode>
                <c:ptCount val="132"/>
              </c:numCache>
            </c:numRef>
          </c:xVal>
          <c:yVal>
            <c:numRef>
              <c:f>'ID Sch. 25'!$BG$40:$BG$171</c:f>
              <c:numCache>
                <c:formatCode>General</c:formatCode>
                <c:ptCount val="132"/>
              </c:numCache>
            </c:numRef>
          </c:yVal>
          <c:smooth val="0"/>
          <c:extLst>
            <c:ext xmlns:c16="http://schemas.microsoft.com/office/drawing/2014/chart" uri="{C3380CC4-5D6E-409C-BE32-E72D297353CC}">
              <c16:uniqueId val="{00000001-8E44-481A-9E88-B43E86B2BE2C}"/>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D Sch. 25'!$BX$173:$CJ$173</c:f>
              <c:numCache>
                <c:formatCode>General</c:formatCode>
                <c:ptCount val="13"/>
              </c:numCache>
            </c:numRef>
          </c:cat>
          <c:val>
            <c:numRef>
              <c:f>'ID Sch. 25'!$BX$176:$CJ$176</c:f>
              <c:numCache>
                <c:formatCode>General</c:formatCode>
                <c:ptCount val="13"/>
              </c:numCache>
            </c:numRef>
          </c:val>
          <c:extLst>
            <c:ext xmlns:c16="http://schemas.microsoft.com/office/drawing/2014/chart" uri="{C3380CC4-5D6E-409C-BE32-E72D297353CC}">
              <c16:uniqueId val="{00000000-D930-494F-97F0-4A89260D83D2}"/>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D Sch. 25'!$BY$173:$CJ$173</c:f>
              <c:numCache>
                <c:formatCode>General</c:formatCode>
                <c:ptCount val="12"/>
              </c:numCache>
            </c:numRef>
          </c:cat>
          <c:val>
            <c:numRef>
              <c:f>'ID Sch. 25'!$BY$178:$CJ$178</c:f>
              <c:numCache>
                <c:formatCode>General</c:formatCode>
                <c:ptCount val="12"/>
              </c:numCache>
            </c:numRef>
          </c:val>
          <c:extLst>
            <c:ext xmlns:c16="http://schemas.microsoft.com/office/drawing/2014/chart" uri="{C3380CC4-5D6E-409C-BE32-E72D297353CC}">
              <c16:uniqueId val="{00000000-1CB8-4902-B012-9329214658CD}"/>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01-102'!$AQ$45:$AQ$164</c:f>
              <c:numCache>
                <c:formatCode>General</c:formatCode>
                <c:ptCount val="120"/>
                <c:pt idx="0">
                  <c:v>-2.0386560962325917</c:v>
                </c:pt>
                <c:pt idx="1">
                  <c:v>1.7241700608712032</c:v>
                </c:pt>
                <c:pt idx="2">
                  <c:v>-0.31133580379478965</c:v>
                </c:pt>
                <c:pt idx="3">
                  <c:v>-4.610842001613133E-2</c:v>
                </c:pt>
                <c:pt idx="4">
                  <c:v>-0.78348850598329034</c:v>
                </c:pt>
                <c:pt idx="5">
                  <c:v>-0.60444676524295082</c:v>
                </c:pt>
                <c:pt idx="6">
                  <c:v>0.30742155408313587</c:v>
                </c:pt>
                <c:pt idx="7">
                  <c:v>0.26835256546527292</c:v>
                </c:pt>
                <c:pt idx="8">
                  <c:v>-0.92275184368409235</c:v>
                </c:pt>
                <c:pt idx="9">
                  <c:v>1.327693193767812</c:v>
                </c:pt>
                <c:pt idx="10">
                  <c:v>-0.5957727389798354</c:v>
                </c:pt>
                <c:pt idx="11">
                  <c:v>1.5580625568222843</c:v>
                </c:pt>
                <c:pt idx="12">
                  <c:v>2.1706129999240345E-14</c:v>
                </c:pt>
                <c:pt idx="13">
                  <c:v>1.0955701890267742</c:v>
                </c:pt>
                <c:pt idx="14">
                  <c:v>0.79509544984207348</c:v>
                </c:pt>
                <c:pt idx="15">
                  <c:v>-1.6176699908911141</c:v>
                </c:pt>
                <c:pt idx="16">
                  <c:v>-0.54357978612887659</c:v>
                </c:pt>
                <c:pt idx="17">
                  <c:v>-0.29528251068900185</c:v>
                </c:pt>
                <c:pt idx="18">
                  <c:v>7.3232825079960123E-2</c:v>
                </c:pt>
                <c:pt idx="19">
                  <c:v>0.25081308253617496</c:v>
                </c:pt>
                <c:pt idx="20">
                  <c:v>1.2619639773398084</c:v>
                </c:pt>
                <c:pt idx="21">
                  <c:v>-1.2762386136648818</c:v>
                </c:pt>
                <c:pt idx="22">
                  <c:v>0.53684978251385673</c:v>
                </c:pt>
                <c:pt idx="23">
                  <c:v>1.754045971813925</c:v>
                </c:pt>
                <c:pt idx="24">
                  <c:v>1.0661050445024401E-2</c:v>
                </c:pt>
                <c:pt idx="25">
                  <c:v>-1.9566443909010185</c:v>
                </c:pt>
                <c:pt idx="26">
                  <c:v>-1.4637341386154348</c:v>
                </c:pt>
                <c:pt idx="27">
                  <c:v>-1.2604290214241858</c:v>
                </c:pt>
                <c:pt idx="28">
                  <c:v>0.64013710660893286</c:v>
                </c:pt>
                <c:pt idx="29">
                  <c:v>0.86448490810723166</c:v>
                </c:pt>
                <c:pt idx="30">
                  <c:v>0.18391338242325542</c:v>
                </c:pt>
                <c:pt idx="31">
                  <c:v>-0.20380469693923736</c:v>
                </c:pt>
                <c:pt idx="32">
                  <c:v>-0.68217602008111744</c:v>
                </c:pt>
                <c:pt idx="33">
                  <c:v>-0.61066091238157383</c:v>
                </c:pt>
                <c:pt idx="34">
                  <c:v>-0.97098419567598315</c:v>
                </c:pt>
                <c:pt idx="35">
                  <c:v>-0.71679037585124683</c:v>
                </c:pt>
                <c:pt idx="36">
                  <c:v>1.9661669881968397E-2</c:v>
                </c:pt>
                <c:pt idx="37">
                  <c:v>-0.81616763060900643</c:v>
                </c:pt>
                <c:pt idx="38">
                  <c:v>-0.98053567240247985</c:v>
                </c:pt>
                <c:pt idx="39">
                  <c:v>4.5212437913108083E-2</c:v>
                </c:pt>
                <c:pt idx="40">
                  <c:v>-0.58227644252537558</c:v>
                </c:pt>
                <c:pt idx="41">
                  <c:v>3.4226620828693363E-2</c:v>
                </c:pt>
                <c:pt idx="42">
                  <c:v>-6.6255128590816281E-2</c:v>
                </c:pt>
                <c:pt idx="43">
                  <c:v>0.6960956591374986</c:v>
                </c:pt>
                <c:pt idx="44">
                  <c:v>-0.31606847981097425</c:v>
                </c:pt>
                <c:pt idx="45">
                  <c:v>-1.4251125466837278</c:v>
                </c:pt>
                <c:pt idx="46">
                  <c:v>-0.79058864080726421</c:v>
                </c:pt>
                <c:pt idx="47">
                  <c:v>-0.7697954792848708</c:v>
                </c:pt>
                <c:pt idx="48">
                  <c:v>0.752757443512998</c:v>
                </c:pt>
                <c:pt idx="49">
                  <c:v>0.25087499114825412</c:v>
                </c:pt>
                <c:pt idx="50">
                  <c:v>1.1061873924000738</c:v>
                </c:pt>
                <c:pt idx="51">
                  <c:v>1.2961028388965623</c:v>
                </c:pt>
                <c:pt idx="52">
                  <c:v>0.51201810033785122</c:v>
                </c:pt>
                <c:pt idx="53">
                  <c:v>0.66818274212217099</c:v>
                </c:pt>
                <c:pt idx="54">
                  <c:v>-2.8093256022381167E-2</c:v>
                </c:pt>
                <c:pt idx="55">
                  <c:v>0.13041547324989927</c:v>
                </c:pt>
                <c:pt idx="56">
                  <c:v>-0.38032007676423801</c:v>
                </c:pt>
                <c:pt idx="57">
                  <c:v>-0.17551164927453974</c:v>
                </c:pt>
                <c:pt idx="58">
                  <c:v>-2.0200320503045936E-2</c:v>
                </c:pt>
                <c:pt idx="59">
                  <c:v>-0.3925148463601919</c:v>
                </c:pt>
                <c:pt idx="60">
                  <c:v>1.6536164949134737</c:v>
                </c:pt>
                <c:pt idx="61">
                  <c:v>-2.0354598990664186</c:v>
                </c:pt>
                <c:pt idx="62">
                  <c:v>2.9086090431972522</c:v>
                </c:pt>
                <c:pt idx="63">
                  <c:v>1.4473735806025445</c:v>
                </c:pt>
                <c:pt idx="64">
                  <c:v>1.1447225710630768</c:v>
                </c:pt>
                <c:pt idx="65">
                  <c:v>-0.45644563729701509</c:v>
                </c:pt>
                <c:pt idx="66">
                  <c:v>-0.10919126874834072</c:v>
                </c:pt>
                <c:pt idx="67">
                  <c:v>-0.35807131955057542</c:v>
                </c:pt>
                <c:pt idx="68">
                  <c:v>-0.79500193375995609</c:v>
                </c:pt>
                <c:pt idx="69">
                  <c:v>-0.18262293948314504</c:v>
                </c:pt>
                <c:pt idx="70">
                  <c:v>-0.24425630842999782</c:v>
                </c:pt>
                <c:pt idx="71">
                  <c:v>0.22772260209657341</c:v>
                </c:pt>
                <c:pt idx="72">
                  <c:v>-1.3915910663279265</c:v>
                </c:pt>
                <c:pt idx="73">
                  <c:v>-1.3301664151911132</c:v>
                </c:pt>
                <c:pt idx="74">
                  <c:v>0.40485139398623526</c:v>
                </c:pt>
                <c:pt idx="75">
                  <c:v>0.11835683804241372</c:v>
                </c:pt>
                <c:pt idx="76">
                  <c:v>1.3630501658412941</c:v>
                </c:pt>
                <c:pt idx="77">
                  <c:v>-0.78154672723759888</c:v>
                </c:pt>
                <c:pt idx="78">
                  <c:v>0.17750082656673175</c:v>
                </c:pt>
                <c:pt idx="79">
                  <c:v>0.19765169984273218</c:v>
                </c:pt>
                <c:pt idx="80">
                  <c:v>-0.71720903041000661</c:v>
                </c:pt>
                <c:pt idx="81">
                  <c:v>2.0267285668795059</c:v>
                </c:pt>
                <c:pt idx="82">
                  <c:v>1.3909685044242812</c:v>
                </c:pt>
                <c:pt idx="83">
                  <c:v>-0.64631315571437742</c:v>
                </c:pt>
                <c:pt idx="84">
                  <c:v>-0.59517170572262046</c:v>
                </c:pt>
                <c:pt idx="85">
                  <c:v>0.61173180435611041</c:v>
                </c:pt>
                <c:pt idx="86">
                  <c:v>1.6893451544555507</c:v>
                </c:pt>
                <c:pt idx="87">
                  <c:v>-0.99297016118593651</c:v>
                </c:pt>
                <c:pt idx="88">
                  <c:v>-0.45567711409359979</c:v>
                </c:pt>
                <c:pt idx="89">
                  <c:v>-0.33892382657253728</c:v>
                </c:pt>
                <c:pt idx="90">
                  <c:v>0.23480096993975888</c:v>
                </c:pt>
                <c:pt idx="91">
                  <c:v>-6.5158553507407069E-2</c:v>
                </c:pt>
                <c:pt idx="92">
                  <c:v>1.0305184713436275</c:v>
                </c:pt>
                <c:pt idx="93">
                  <c:v>0.36111045558812721</c:v>
                </c:pt>
                <c:pt idx="94">
                  <c:v>2.4009723079475216</c:v>
                </c:pt>
                <c:pt idx="95">
                  <c:v>0.71465762882556505</c:v>
                </c:pt>
                <c:pt idx="96">
                  <c:v>1.5887222095298046</c:v>
                </c:pt>
                <c:pt idx="97">
                  <c:v>2.1706129999240345E-14</c:v>
                </c:pt>
                <c:pt idx="98">
                  <c:v>-2.327944368668764</c:v>
                </c:pt>
                <c:pt idx="99">
                  <c:v>1.0398408079930295</c:v>
                </c:pt>
                <c:pt idx="100">
                  <c:v>-1.291288802618517</c:v>
                </c:pt>
                <c:pt idx="101">
                  <c:v>0.51227598374263639</c:v>
                </c:pt>
                <c:pt idx="102">
                  <c:v>-0.47747852429665316</c:v>
                </c:pt>
                <c:pt idx="103">
                  <c:v>-0.41643825152159186</c:v>
                </c:pt>
                <c:pt idx="104">
                  <c:v>0.27404617254417141</c:v>
                </c:pt>
                <c:pt idx="105">
                  <c:v>-0.63845208363714046</c:v>
                </c:pt>
                <c:pt idx="106">
                  <c:v>-0.95919700236887573</c:v>
                </c:pt>
                <c:pt idx="107">
                  <c:v>-0.7849958924222904</c:v>
                </c:pt>
                <c:pt idx="108">
                  <c:v>3.2559194998860514E-14</c:v>
                </c:pt>
                <c:pt idx="109">
                  <c:v>2.4560912903655732</c:v>
                </c:pt>
                <c:pt idx="110">
                  <c:v>-1.8205384503995654</c:v>
                </c:pt>
                <c:pt idx="111">
                  <c:v>-2.9708909930252419E-2</c:v>
                </c:pt>
                <c:pt idx="112">
                  <c:v>-3.617292501567647E-3</c:v>
                </c:pt>
                <c:pt idx="113">
                  <c:v>0.397475212238244</c:v>
                </c:pt>
                <c:pt idx="114">
                  <c:v>-0.29585138043479592</c:v>
                </c:pt>
                <c:pt idx="115">
                  <c:v>-0.49985565871289173</c:v>
                </c:pt>
                <c:pt idx="116">
                  <c:v>1.2469987632826689</c:v>
                </c:pt>
                <c:pt idx="117">
                  <c:v>0.59306652888956368</c:v>
                </c:pt>
                <c:pt idx="118">
                  <c:v>-0.74779138812045653</c:v>
                </c:pt>
                <c:pt idx="119">
                  <c:v>-0.94407900992501226</c:v>
                </c:pt>
              </c:numCache>
            </c:numRef>
          </c:val>
          <c:smooth val="0"/>
          <c:extLst>
            <c:ext xmlns:c16="http://schemas.microsoft.com/office/drawing/2014/chart" uri="{C3380CC4-5D6E-409C-BE32-E72D297353CC}">
              <c16:uniqueId val="{00000000-CBC6-4DDB-97BD-80642FF3A0DA}"/>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01-102'!$E$156</c:f>
              <c:strCache>
                <c:ptCount val="1"/>
                <c:pt idx="0">
                  <c:v>Annual Calendar, UPC</c:v>
                </c:pt>
              </c:strCache>
            </c:strRef>
          </c:tx>
          <c:spPr>
            <a:ln w="28575" cap="rnd">
              <a:solidFill>
                <a:schemeClr val="accent1"/>
              </a:solidFill>
              <a:round/>
            </a:ln>
            <a:effectLst/>
          </c:spPr>
          <c:marker>
            <c:symbol val="none"/>
          </c:marker>
          <c:cat>
            <c:numRef>
              <c:f>'WA Sch. 101-10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01-102'!$E$157:$E$167</c:f>
              <c:numCache>
                <c:formatCode>#,##0</c:formatCode>
                <c:ptCount val="11"/>
                <c:pt idx="0">
                  <c:v>750.18736771267231</c:v>
                </c:pt>
                <c:pt idx="1">
                  <c:v>817.1601398494978</c:v>
                </c:pt>
                <c:pt idx="2">
                  <c:v>773.7671639993107</c:v>
                </c:pt>
                <c:pt idx="3">
                  <c:v>683.90692759877311</c:v>
                </c:pt>
                <c:pt idx="4">
                  <c:v>706.40560759542643</c:v>
                </c:pt>
                <c:pt idx="5">
                  <c:v>836.14567925678455</c:v>
                </c:pt>
                <c:pt idx="6">
                  <c:v>754.20134494674528</c:v>
                </c:pt>
                <c:pt idx="7">
                  <c:v>825.3988517358307</c:v>
                </c:pt>
                <c:pt idx="8">
                  <c:v>757.16179988198019</c:v>
                </c:pt>
                <c:pt idx="9">
                  <c:v>744.34597152674519</c:v>
                </c:pt>
                <c:pt idx="10">
                  <c:v>824.7272416636946</c:v>
                </c:pt>
              </c:numCache>
            </c:numRef>
          </c:val>
          <c:smooth val="0"/>
          <c:extLst>
            <c:ext xmlns:c16="http://schemas.microsoft.com/office/drawing/2014/chart" uri="{C3380CC4-5D6E-409C-BE32-E72D297353CC}">
              <c16:uniqueId val="{00000000-2EF4-40FA-92C5-630A1811B0E8}"/>
            </c:ext>
          </c:extLst>
        </c:ser>
        <c:ser>
          <c:idx val="1"/>
          <c:order val="1"/>
          <c:tx>
            <c:strRef>
              <c:f>'WA Sch. 101-102'!$F$156</c:f>
              <c:strCache>
                <c:ptCount val="1"/>
                <c:pt idx="0">
                  <c:v>Annual Normalized, UPC</c:v>
                </c:pt>
              </c:strCache>
            </c:strRef>
          </c:tx>
          <c:spPr>
            <a:ln w="28575" cap="rnd">
              <a:solidFill>
                <a:schemeClr val="accent2"/>
              </a:solidFill>
              <a:round/>
            </a:ln>
            <a:effectLst/>
          </c:spPr>
          <c:marker>
            <c:symbol val="none"/>
          </c:marker>
          <c:cat>
            <c:numRef>
              <c:f>'WA Sch. 101-10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01-102'!$F$157:$F$167</c:f>
              <c:numCache>
                <c:formatCode>#,##0</c:formatCode>
                <c:ptCount val="11"/>
                <c:pt idx="0">
                  <c:v>766.98279835838605</c:v>
                </c:pt>
                <c:pt idx="1">
                  <c:v>784.44100113357877</c:v>
                </c:pt>
                <c:pt idx="2">
                  <c:v>798.49954546624349</c:v>
                </c:pt>
                <c:pt idx="3">
                  <c:v>768.58199193872304</c:v>
                </c:pt>
                <c:pt idx="4">
                  <c:v>771.49265523232168</c:v>
                </c:pt>
                <c:pt idx="5">
                  <c:v>793.85514151807558</c:v>
                </c:pt>
                <c:pt idx="6">
                  <c:v>792.25413448921427</c:v>
                </c:pt>
                <c:pt idx="7">
                  <c:v>786.06771744483547</c:v>
                </c:pt>
                <c:pt idx="8">
                  <c:v>796.02992716072038</c:v>
                </c:pt>
                <c:pt idx="9">
                  <c:v>780.39527204265789</c:v>
                </c:pt>
                <c:pt idx="10">
                  <c:v>789.39030776535037</c:v>
                </c:pt>
              </c:numCache>
            </c:numRef>
          </c:val>
          <c:smooth val="0"/>
          <c:extLst>
            <c:ext xmlns:c16="http://schemas.microsoft.com/office/drawing/2014/chart" uri="{C3380CC4-5D6E-409C-BE32-E72D297353CC}">
              <c16:uniqueId val="{00000001-2EF4-40FA-92C5-630A1811B0E8}"/>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6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01-102'!$O$7</c:f>
              <c:strCache>
                <c:ptCount val="1"/>
                <c:pt idx="0">
                  <c:v>AC.UPC</c:v>
                </c:pt>
              </c:strCache>
            </c:strRef>
          </c:tx>
          <c:spPr>
            <a:ln w="28575" cap="rnd">
              <a:solidFill>
                <a:schemeClr val="accent1"/>
              </a:solidFill>
              <a:round/>
            </a:ln>
            <a:effectLst/>
          </c:spPr>
          <c:marker>
            <c:symbol val="none"/>
          </c:marker>
          <c:cat>
            <c:numRef>
              <c:f>'WA Sch. 101-10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01-102'!$O$8:$O$151</c:f>
              <c:numCache>
                <c:formatCode>#,##0</c:formatCode>
                <c:ptCount val="144"/>
                <c:pt idx="0">
                  <c:v>133.60131828282414</c:v>
                </c:pt>
                <c:pt idx="1">
                  <c:v>114.67318401441324</c:v>
                </c:pt>
                <c:pt idx="2">
                  <c:v>95.551648366646418</c:v>
                </c:pt>
                <c:pt idx="3">
                  <c:v>54.095491476168064</c:v>
                </c:pt>
                <c:pt idx="4">
                  <c:v>34.909862356471116</c:v>
                </c:pt>
                <c:pt idx="5">
                  <c:v>23.467879624630065</c:v>
                </c:pt>
                <c:pt idx="6">
                  <c:v>14.672778407306783</c:v>
                </c:pt>
                <c:pt idx="7">
                  <c:v>14.174529138196746</c:v>
                </c:pt>
                <c:pt idx="8">
                  <c:v>15.780735632495979</c:v>
                </c:pt>
                <c:pt idx="9">
                  <c:v>44.748365612486722</c:v>
                </c:pt>
                <c:pt idx="10">
                  <c:v>86.202638353949723</c:v>
                </c:pt>
                <c:pt idx="11">
                  <c:v>122.33013572329261</c:v>
                </c:pt>
                <c:pt idx="12">
                  <c:v>149.63641527807835</c:v>
                </c:pt>
                <c:pt idx="13">
                  <c:v>112.03509056611428</c:v>
                </c:pt>
                <c:pt idx="14">
                  <c:v>86.362883960776614</c:v>
                </c:pt>
                <c:pt idx="15">
                  <c:v>58.750928940297399</c:v>
                </c:pt>
                <c:pt idx="16">
                  <c:v>28.308304467777905</c:v>
                </c:pt>
                <c:pt idx="17">
                  <c:v>18.986794758639419</c:v>
                </c:pt>
                <c:pt idx="18">
                  <c:v>14.072610904165256</c:v>
                </c:pt>
                <c:pt idx="19">
                  <c:v>13.855323187472461</c:v>
                </c:pt>
                <c:pt idx="20">
                  <c:v>17.93009790361511</c:v>
                </c:pt>
                <c:pt idx="21">
                  <c:v>62.540110458395581</c:v>
                </c:pt>
                <c:pt idx="22">
                  <c:v>101.44101662727034</c:v>
                </c:pt>
                <c:pt idx="23">
                  <c:v>151.82632038118248</c:v>
                </c:pt>
                <c:pt idx="24">
                  <c:v>138.55844338673995</c:v>
                </c:pt>
                <c:pt idx="25">
                  <c:v>135.25962802048971</c:v>
                </c:pt>
                <c:pt idx="26">
                  <c:v>94.411556556355308</c:v>
                </c:pt>
                <c:pt idx="27">
                  <c:v>52.164499607311392</c:v>
                </c:pt>
                <c:pt idx="28">
                  <c:v>24.708290054748804</c:v>
                </c:pt>
                <c:pt idx="29">
                  <c:v>17.081411818407609</c:v>
                </c:pt>
                <c:pt idx="30">
                  <c:v>14.052475825554788</c:v>
                </c:pt>
                <c:pt idx="31">
                  <c:v>13.730206006453214</c:v>
                </c:pt>
                <c:pt idx="32">
                  <c:v>18.253887918164594</c:v>
                </c:pt>
                <c:pt idx="33">
                  <c:v>33.028950615225583</c:v>
                </c:pt>
                <c:pt idx="34">
                  <c:v>105.29918660223385</c:v>
                </c:pt>
                <c:pt idx="35">
                  <c:v>126.35238474295191</c:v>
                </c:pt>
                <c:pt idx="36">
                  <c:v>131.98300149889241</c:v>
                </c:pt>
                <c:pt idx="37">
                  <c:v>86.322366280961006</c:v>
                </c:pt>
                <c:pt idx="38">
                  <c:v>69.600406264951346</c:v>
                </c:pt>
                <c:pt idx="39">
                  <c:v>51.237120755124565</c:v>
                </c:pt>
                <c:pt idx="40">
                  <c:v>21.874361841843164</c:v>
                </c:pt>
                <c:pt idx="41">
                  <c:v>13.076506423801009</c:v>
                </c:pt>
                <c:pt idx="42">
                  <c:v>14.223531733715333</c:v>
                </c:pt>
                <c:pt idx="43">
                  <c:v>12.97562687725536</c:v>
                </c:pt>
                <c:pt idx="44">
                  <c:v>21.637347980455807</c:v>
                </c:pt>
                <c:pt idx="45">
                  <c:v>31.757620804773701</c:v>
                </c:pt>
                <c:pt idx="46">
                  <c:v>100.84843053360009</c:v>
                </c:pt>
                <c:pt idx="47">
                  <c:v>127.00640962880286</c:v>
                </c:pt>
                <c:pt idx="48">
                  <c:v>131.77307248866765</c:v>
                </c:pt>
                <c:pt idx="49">
                  <c:v>92.947350362166233</c:v>
                </c:pt>
                <c:pt idx="50">
                  <c:v>79.802467289175851</c:v>
                </c:pt>
                <c:pt idx="51">
                  <c:v>34.926040233418114</c:v>
                </c:pt>
                <c:pt idx="52">
                  <c:v>22.092290599182309</c:v>
                </c:pt>
                <c:pt idx="53">
                  <c:v>18.068798249278693</c:v>
                </c:pt>
                <c:pt idx="54">
                  <c:v>14.959302061539869</c:v>
                </c:pt>
                <c:pt idx="55">
                  <c:v>15.332261287684599</c:v>
                </c:pt>
                <c:pt idx="56">
                  <c:v>19.476450583743169</c:v>
                </c:pt>
                <c:pt idx="57">
                  <c:v>47.026021564266038</c:v>
                </c:pt>
                <c:pt idx="58">
                  <c:v>73.18377495284021</c:v>
                </c:pt>
                <c:pt idx="59">
                  <c:v>155.58817935054762</c:v>
                </c:pt>
                <c:pt idx="60">
                  <c:v>174.47697470523542</c:v>
                </c:pt>
                <c:pt idx="61">
                  <c:v>122.45912667952386</c:v>
                </c:pt>
                <c:pt idx="62">
                  <c:v>91.341742674850678</c:v>
                </c:pt>
                <c:pt idx="63">
                  <c:v>61.571779493100792</c:v>
                </c:pt>
                <c:pt idx="64">
                  <c:v>31.612012180314668</c:v>
                </c:pt>
                <c:pt idx="65">
                  <c:v>16.192551939622259</c:v>
                </c:pt>
                <c:pt idx="66">
                  <c:v>13.193973906897671</c:v>
                </c:pt>
                <c:pt idx="67">
                  <c:v>13.217105329965349</c:v>
                </c:pt>
                <c:pt idx="68">
                  <c:v>19.945325431948689</c:v>
                </c:pt>
                <c:pt idx="69">
                  <c:v>55.75747068620408</c:v>
                </c:pt>
                <c:pt idx="70">
                  <c:v>93.286374291429325</c:v>
                </c:pt>
                <c:pt idx="71">
                  <c:v>142.63188827432052</c:v>
                </c:pt>
                <c:pt idx="72">
                  <c:v>126.20368128406318</c:v>
                </c:pt>
                <c:pt idx="73">
                  <c:v>113.44396147612751</c:v>
                </c:pt>
                <c:pt idx="74">
                  <c:v>97.865164021935328</c:v>
                </c:pt>
                <c:pt idx="75">
                  <c:v>60.683537231292235</c:v>
                </c:pt>
                <c:pt idx="76">
                  <c:v>20.376240181597325</c:v>
                </c:pt>
                <c:pt idx="77">
                  <c:v>16.327817074158617</c:v>
                </c:pt>
                <c:pt idx="78">
                  <c:v>14.209661059834245</c:v>
                </c:pt>
                <c:pt idx="79">
                  <c:v>13.686238822032223</c:v>
                </c:pt>
                <c:pt idx="80">
                  <c:v>19.199995815036758</c:v>
                </c:pt>
                <c:pt idx="81">
                  <c:v>51.011089311147295</c:v>
                </c:pt>
                <c:pt idx="82">
                  <c:v>95.198171595622767</c:v>
                </c:pt>
                <c:pt idx="83">
                  <c:v>125.64011159707979</c:v>
                </c:pt>
                <c:pt idx="84">
                  <c:v>128.25243374749888</c:v>
                </c:pt>
                <c:pt idx="85">
                  <c:v>144.91524470226267</c:v>
                </c:pt>
                <c:pt idx="86">
                  <c:v>110.64140291610052</c:v>
                </c:pt>
                <c:pt idx="87">
                  <c:v>53.240528484547454</c:v>
                </c:pt>
                <c:pt idx="88">
                  <c:v>25.854947610226468</c:v>
                </c:pt>
                <c:pt idx="89">
                  <c:v>15.186818558971334</c:v>
                </c:pt>
                <c:pt idx="90">
                  <c:v>14.484043574344799</c:v>
                </c:pt>
                <c:pt idx="91">
                  <c:v>13.393181719030114</c:v>
                </c:pt>
                <c:pt idx="92">
                  <c:v>22.624928817125465</c:v>
                </c:pt>
                <c:pt idx="93">
                  <c:v>75.315262198862015</c:v>
                </c:pt>
                <c:pt idx="94">
                  <c:v>103.92605366872209</c:v>
                </c:pt>
                <c:pt idx="95">
                  <c:v>117.43666015496684</c:v>
                </c:pt>
                <c:pt idx="96">
                  <c:v>118.61378921589316</c:v>
                </c:pt>
                <c:pt idx="97">
                  <c:v>108.40640067719374</c:v>
                </c:pt>
                <c:pt idx="98">
                  <c:v>99.765568311252352</c:v>
                </c:pt>
                <c:pt idx="99">
                  <c:v>51.693375746669695</c:v>
                </c:pt>
                <c:pt idx="100">
                  <c:v>30.952867556519141</c:v>
                </c:pt>
                <c:pt idx="101">
                  <c:v>19.76627680495282</c:v>
                </c:pt>
                <c:pt idx="102">
                  <c:v>15.667924246322546</c:v>
                </c:pt>
                <c:pt idx="103">
                  <c:v>13.338709601112953</c:v>
                </c:pt>
                <c:pt idx="104">
                  <c:v>16.865375696217527</c:v>
                </c:pt>
                <c:pt idx="105">
                  <c:v>53.16828485150743</c:v>
                </c:pt>
                <c:pt idx="106">
                  <c:v>101.52622386717802</c:v>
                </c:pt>
                <c:pt idx="107">
                  <c:v>126.91528371128548</c:v>
                </c:pt>
                <c:pt idx="108">
                  <c:v>126.83021064418952</c:v>
                </c:pt>
                <c:pt idx="109">
                  <c:v>131.99874769944481</c:v>
                </c:pt>
                <c:pt idx="110">
                  <c:v>80.13520803255642</c:v>
                </c:pt>
                <c:pt idx="111">
                  <c:v>52.612201114458706</c:v>
                </c:pt>
                <c:pt idx="112">
                  <c:v>26.223729903723584</c:v>
                </c:pt>
                <c:pt idx="113">
                  <c:v>16.110448944251402</c:v>
                </c:pt>
                <c:pt idx="114">
                  <c:v>12.017136071904284</c:v>
                </c:pt>
                <c:pt idx="115">
                  <c:v>13.653226345885715</c:v>
                </c:pt>
                <c:pt idx="116">
                  <c:v>18.493400269460555</c:v>
                </c:pt>
                <c:pt idx="117">
                  <c:v>48.599710579004579</c:v>
                </c:pt>
                <c:pt idx="118">
                  <c:v>83.022476799918238</c:v>
                </c:pt>
                <c:pt idx="119">
                  <c:v>138.52049177464528</c:v>
                </c:pt>
                <c:pt idx="120">
                  <c:v>146.4086455735835</c:v>
                </c:pt>
                <c:pt idx="121">
                  <c:v>120.908421382838</c:v>
                </c:pt>
                <c:pt idx="122">
                  <c:v>77.965852555816056</c:v>
                </c:pt>
                <c:pt idx="123">
                  <c:v>70.7580636902469</c:v>
                </c:pt>
                <c:pt idx="124">
                  <c:v>44.18933333266979</c:v>
                </c:pt>
                <c:pt idx="125">
                  <c:v>20.311036639984316</c:v>
                </c:pt>
                <c:pt idx="126">
                  <c:v>12.96532695296143</c:v>
                </c:pt>
                <c:pt idx="127">
                  <c:v>11.525365345605309</c:v>
                </c:pt>
                <c:pt idx="128">
                  <c:v>15.142819289494275</c:v>
                </c:pt>
                <c:pt idx="129">
                  <c:v>32.962218169380286</c:v>
                </c:pt>
                <c:pt idx="130">
                  <c:v>122.4067777952087</c:v>
                </c:pt>
                <c:pt idx="131">
                  <c:v>153.72698202865931</c:v>
                </c:pt>
                <c:pt idx="132">
                  <c:v>130.12957024258063</c:v>
                </c:pt>
                <c:pt idx="133">
                  <c:v>115.70427365568115</c:v>
                </c:pt>
                <c:pt idx="134">
                  <c:v>94.939705043980169</c:v>
                </c:pt>
                <c:pt idx="135">
                  <c:v>62.45628049054281</c:v>
                </c:pt>
                <c:pt idx="136">
                  <c:v>19.311657898975323</c:v>
                </c:pt>
                <c:pt idx="137">
                  <c:v>13.652410027521348</c:v>
                </c:pt>
              </c:numCache>
            </c:numRef>
          </c:val>
          <c:smooth val="0"/>
          <c:extLst>
            <c:ext xmlns:c16="http://schemas.microsoft.com/office/drawing/2014/chart" uri="{C3380CC4-5D6E-409C-BE32-E72D297353CC}">
              <c16:uniqueId val="{00000000-7FBD-4E89-A9DA-5F4E34D43A48}"/>
            </c:ext>
          </c:extLst>
        </c:ser>
        <c:ser>
          <c:idx val="1"/>
          <c:order val="1"/>
          <c:tx>
            <c:strRef>
              <c:f>'WA Sch. 101-102'!$Q$7</c:f>
              <c:strCache>
                <c:ptCount val="1"/>
                <c:pt idx="0">
                  <c:v>N.UPC</c:v>
                </c:pt>
              </c:strCache>
            </c:strRef>
          </c:tx>
          <c:spPr>
            <a:ln w="28575" cap="rnd">
              <a:solidFill>
                <a:schemeClr val="accent2"/>
              </a:solidFill>
              <a:round/>
            </a:ln>
            <a:effectLst/>
          </c:spPr>
          <c:marker>
            <c:symbol val="none"/>
          </c:marker>
          <c:cat>
            <c:numRef>
              <c:f>'WA Sch. 101-10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01-102'!$Q$8:$Q$151</c:f>
              <c:numCache>
                <c:formatCode>#,##0.0</c:formatCode>
                <c:ptCount val="144"/>
                <c:pt idx="0">
                  <c:v>134.68056436787947</c:v>
                </c:pt>
                <c:pt idx="1">
                  <c:v>114.1409238162482</c:v>
                </c:pt>
                <c:pt idx="2">
                  <c:v>90.171108472619736</c:v>
                </c:pt>
                <c:pt idx="3">
                  <c:v>58.458684970651206</c:v>
                </c:pt>
                <c:pt idx="4">
                  <c:v>29.25957551459414</c:v>
                </c:pt>
                <c:pt idx="5">
                  <c:v>18.902882574934281</c:v>
                </c:pt>
                <c:pt idx="6">
                  <c:v>14.123673666592294</c:v>
                </c:pt>
                <c:pt idx="7">
                  <c:v>14.441138442795179</c:v>
                </c:pt>
                <c:pt idx="8">
                  <c:v>22.404020095385466</c:v>
                </c:pt>
                <c:pt idx="9">
                  <c:v>44.641419490864635</c:v>
                </c:pt>
                <c:pt idx="10">
                  <c:v>96.404620773809526</c:v>
                </c:pt>
                <c:pt idx="11">
                  <c:v>133.33118641918369</c:v>
                </c:pt>
                <c:pt idx="12">
                  <c:v>130.97956482015204</c:v>
                </c:pt>
                <c:pt idx="13">
                  <c:v>118.62810062247961</c:v>
                </c:pt>
                <c:pt idx="14">
                  <c:v>89.470095736956651</c:v>
                </c:pt>
                <c:pt idx="15">
                  <c:v>56.63941529238457</c:v>
                </c:pt>
                <c:pt idx="16">
                  <c:v>29.246456370422688</c:v>
                </c:pt>
                <c:pt idx="17">
                  <c:v>17.515996241924334</c:v>
                </c:pt>
                <c:pt idx="18">
                  <c:v>15.18940042707705</c:v>
                </c:pt>
                <c:pt idx="19">
                  <c:v>14.836209004912474</c:v>
                </c:pt>
                <c:pt idx="20">
                  <c:v>16.899880338788179</c:v>
                </c:pt>
                <c:pt idx="21">
                  <c:v>53.787476763470529</c:v>
                </c:pt>
                <c:pt idx="22">
                  <c:v>97.947906035084912</c:v>
                </c:pt>
                <c:pt idx="23">
                  <c:v>141.98186010618323</c:v>
                </c:pt>
                <c:pt idx="24">
                  <c:v>145.01804935364268</c:v>
                </c:pt>
                <c:pt idx="25">
                  <c:v>116.98194049110873</c:v>
                </c:pt>
                <c:pt idx="26">
                  <c:v>92.367587606459423</c:v>
                </c:pt>
                <c:pt idx="27">
                  <c:v>52.523852884810189</c:v>
                </c:pt>
                <c:pt idx="28">
                  <c:v>29.874722756532137</c:v>
                </c:pt>
                <c:pt idx="29">
                  <c:v>18.32562712587346</c:v>
                </c:pt>
                <c:pt idx="30">
                  <c:v>14.576113396377718</c:v>
                </c:pt>
                <c:pt idx="31">
                  <c:v>14.790277087303227</c:v>
                </c:pt>
                <c:pt idx="32">
                  <c:v>22.621154306586298</c:v>
                </c:pt>
                <c:pt idx="33">
                  <c:v>46.96837144989977</c:v>
                </c:pt>
                <c:pt idx="34">
                  <c:v>100.91398687965294</c:v>
                </c:pt>
                <c:pt idx="35">
                  <c:v>142.49509610672922</c:v>
                </c:pt>
                <c:pt idx="36">
                  <c:v>136.34626044720801</c:v>
                </c:pt>
                <c:pt idx="37">
                  <c:v>108.98888452830133</c:v>
                </c:pt>
                <c:pt idx="38">
                  <c:v>86.452226533971142</c:v>
                </c:pt>
                <c:pt idx="39">
                  <c:v>53.459385753283776</c:v>
                </c:pt>
                <c:pt idx="40">
                  <c:v>32.974608141391819</c:v>
                </c:pt>
                <c:pt idx="41">
                  <c:v>21.362794284185867</c:v>
                </c:pt>
                <c:pt idx="42">
                  <c:v>14.865960609171193</c:v>
                </c:pt>
                <c:pt idx="43">
                  <c:v>13.599736495258687</c:v>
                </c:pt>
                <c:pt idx="44">
                  <c:v>17.529893717926988</c:v>
                </c:pt>
                <c:pt idx="45">
                  <c:v>48.711368108437469</c:v>
                </c:pt>
                <c:pt idx="46">
                  <c:v>96.965312546743164</c:v>
                </c:pt>
                <c:pt idx="47">
                  <c:v>136.02453753863091</c:v>
                </c:pt>
                <c:pt idx="48">
                  <c:v>136.36983102292461</c:v>
                </c:pt>
                <c:pt idx="49">
                  <c:v>111.97553383836095</c:v>
                </c:pt>
                <c:pt idx="50">
                  <c:v>87.717613445816056</c:v>
                </c:pt>
                <c:pt idx="51">
                  <c:v>56.878563854481172</c:v>
                </c:pt>
                <c:pt idx="52">
                  <c:v>29.773385012395533</c:v>
                </c:pt>
                <c:pt idx="53">
                  <c:v>19.188536616509378</c:v>
                </c:pt>
                <c:pt idx="54">
                  <c:v>14.210826162917749</c:v>
                </c:pt>
                <c:pt idx="55">
                  <c:v>15.956370905687926</c:v>
                </c:pt>
                <c:pt idx="56">
                  <c:v>18.488646119225809</c:v>
                </c:pt>
                <c:pt idx="57">
                  <c:v>46.57850447074032</c:v>
                </c:pt>
                <c:pt idx="58">
                  <c:v>97.437727486043229</c:v>
                </c:pt>
                <c:pt idx="59">
                  <c:v>135.88572922520314</c:v>
                </c:pt>
                <c:pt idx="60">
                  <c:v>138.28964216047217</c:v>
                </c:pt>
                <c:pt idx="61">
                  <c:v>114.76987583728041</c:v>
                </c:pt>
                <c:pt idx="62">
                  <c:v>93.182266666967465</c:v>
                </c:pt>
                <c:pt idx="63">
                  <c:v>60.154361383315425</c:v>
                </c:pt>
                <c:pt idx="64">
                  <c:v>32.639093596065102</c:v>
                </c:pt>
                <c:pt idx="65">
                  <c:v>20.848723547266705</c:v>
                </c:pt>
                <c:pt idx="66">
                  <c:v>14.310763429809466</c:v>
                </c:pt>
                <c:pt idx="67">
                  <c:v>14.474983124964515</c:v>
                </c:pt>
                <c:pt idx="68">
                  <c:v>18.320385796532726</c:v>
                </c:pt>
                <c:pt idx="69">
                  <c:v>49.850925082924888</c:v>
                </c:pt>
                <c:pt idx="70">
                  <c:v>99.455199323632868</c:v>
                </c:pt>
                <c:pt idx="71">
                  <c:v>136.87374141559172</c:v>
                </c:pt>
                <c:pt idx="72">
                  <c:v>140.64878717596315</c:v>
                </c:pt>
                <c:pt idx="73">
                  <c:v>108.78248463373099</c:v>
                </c:pt>
                <c:pt idx="74">
                  <c:v>97.902399130176661</c:v>
                </c:pt>
                <c:pt idx="75">
                  <c:v>60.55050505943268</c:v>
                </c:pt>
                <c:pt idx="76">
                  <c:v>34.296002738588371</c:v>
                </c:pt>
                <c:pt idx="77">
                  <c:v>17.903577543058965</c:v>
                </c:pt>
                <c:pt idx="78">
                  <c:v>14.098386174797993</c:v>
                </c:pt>
                <c:pt idx="79">
                  <c:v>13.195747288262995</c:v>
                </c:pt>
                <c:pt idx="80">
                  <c:v>17.234428304708512</c:v>
                </c:pt>
                <c:pt idx="81">
                  <c:v>49.832302230855788</c:v>
                </c:pt>
                <c:pt idx="82">
                  <c:v>98.868447637798042</c:v>
                </c:pt>
                <c:pt idx="83">
                  <c:v>138.49800226158411</c:v>
                </c:pt>
                <c:pt idx="84">
                  <c:v>132.67408100181777</c:v>
                </c:pt>
                <c:pt idx="85">
                  <c:v>110.62948789617923</c:v>
                </c:pt>
                <c:pt idx="86">
                  <c:v>91.34562715907748</c:v>
                </c:pt>
                <c:pt idx="87">
                  <c:v>57.070112406619124</c:v>
                </c:pt>
                <c:pt idx="88">
                  <c:v>34.867753065306459</c:v>
                </c:pt>
                <c:pt idx="89">
                  <c:v>17.052211710999327</c:v>
                </c:pt>
                <c:pt idx="90">
                  <c:v>14.849167583489811</c:v>
                </c:pt>
                <c:pt idx="91">
                  <c:v>14.65105951402928</c:v>
                </c:pt>
                <c:pt idx="92">
                  <c:v>17.438150229790239</c:v>
                </c:pt>
                <c:pt idx="93">
                  <c:v>55.618091456817531</c:v>
                </c:pt>
                <c:pt idx="94">
                  <c:v>103.15072960017066</c:v>
                </c:pt>
                <c:pt idx="95">
                  <c:v>136.20910135284032</c:v>
                </c:pt>
                <c:pt idx="96">
                  <c:v>134.75972221493723</c:v>
                </c:pt>
                <c:pt idx="97">
                  <c:v>115.71487777832971</c:v>
                </c:pt>
                <c:pt idx="98">
                  <c:v>94.709424245569053</c:v>
                </c:pt>
                <c:pt idx="99">
                  <c:v>54.159799692622066</c:v>
                </c:pt>
                <c:pt idx="100">
                  <c:v>30.10491986701016</c:v>
                </c:pt>
                <c:pt idx="101">
                  <c:v>18.211340442872327</c:v>
                </c:pt>
                <c:pt idx="102">
                  <c:v>14.999223629899339</c:v>
                </c:pt>
                <c:pt idx="103">
                  <c:v>13.96281921911628</c:v>
                </c:pt>
                <c:pt idx="104">
                  <c:v>22.01505115317973</c:v>
                </c:pt>
                <c:pt idx="105">
                  <c:v>51.256216356760667</c:v>
                </c:pt>
                <c:pt idx="106">
                  <c:v>105.79569990379872</c:v>
                </c:pt>
                <c:pt idx="107">
                  <c:v>139.77317437578978</c:v>
                </c:pt>
                <c:pt idx="108">
                  <c:v>140.47884379840733</c:v>
                </c:pt>
                <c:pt idx="109">
                  <c:v>123.96514766617844</c:v>
                </c:pt>
                <c:pt idx="110">
                  <c:v>84.189056448265575</c:v>
                </c:pt>
                <c:pt idx="111">
                  <c:v>59.483269394034949</c:v>
                </c:pt>
                <c:pt idx="112">
                  <c:v>27.916642858742392</c:v>
                </c:pt>
                <c:pt idx="113">
                  <c:v>20.440439197633268</c:v>
                </c:pt>
                <c:pt idx="114">
                  <c:v>13.133925594816077</c:v>
                </c:pt>
                <c:pt idx="115">
                  <c:v>13.042897565085033</c:v>
                </c:pt>
                <c:pt idx="116">
                  <c:v>20.034022211642906</c:v>
                </c:pt>
                <c:pt idx="117">
                  <c:v>48.638589350161901</c:v>
                </c:pt>
                <c:pt idx="118">
                  <c:v>96.996180525805883</c:v>
                </c:pt>
                <c:pt idx="119">
                  <c:v>135.84592279951337</c:v>
                </c:pt>
                <c:pt idx="120">
                  <c:v>145.24348809255426</c:v>
                </c:pt>
                <c:pt idx="121">
                  <c:v>120.54483589600474</c:v>
                </c:pt>
                <c:pt idx="122">
                  <c:v>85.517837172680231</c:v>
                </c:pt>
                <c:pt idx="123">
                  <c:v>56.682361880327989</c:v>
                </c:pt>
                <c:pt idx="124">
                  <c:v>31.288761748994531</c:v>
                </c:pt>
                <c:pt idx="125">
                  <c:v>20.13980208081896</c:v>
                </c:pt>
                <c:pt idx="126">
                  <c:v>13.607755828417289</c:v>
                </c:pt>
                <c:pt idx="127">
                  <c:v>12.822777664398446</c:v>
                </c:pt>
                <c:pt idx="128">
                  <c:v>22.579769202316236</c:v>
                </c:pt>
                <c:pt idx="129">
                  <c:v>51.858894702358278</c:v>
                </c:pt>
                <c:pt idx="130">
                  <c:v>97.226426565616222</c:v>
                </c:pt>
                <c:pt idx="131">
                  <c:v>135.71446068708914</c:v>
                </c:pt>
                <c:pt idx="132">
                  <c:v>135.36771511469016</c:v>
                </c:pt>
                <c:pt idx="133">
                  <c:v>115.9023561275102</c:v>
                </c:pt>
                <c:pt idx="134">
                  <c:v>86.078918100848995</c:v>
                </c:pt>
                <c:pt idx="135">
                  <c:v>60.890275127284504</c:v>
                </c:pt>
                <c:pt idx="136">
                  <c:v>34.356298973214848</c:v>
                </c:pt>
                <c:pt idx="137">
                  <c:v>18.837406069710873</c:v>
                </c:pt>
              </c:numCache>
            </c:numRef>
          </c:val>
          <c:smooth val="0"/>
          <c:extLst>
            <c:ext xmlns:c16="http://schemas.microsoft.com/office/drawing/2014/chart" uri="{C3380CC4-5D6E-409C-BE32-E72D297353CC}">
              <c16:uniqueId val="{00000001-7FBD-4E89-A9DA-5F4E34D43A48}"/>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01-102'!$AQ$45:$AQ$164</c:f>
              <c:numCache>
                <c:formatCode>General</c:formatCode>
                <c:ptCount val="120"/>
                <c:pt idx="0">
                  <c:v>-2.0386560962325917</c:v>
                </c:pt>
                <c:pt idx="1">
                  <c:v>1.7241700608712032</c:v>
                </c:pt>
                <c:pt idx="2">
                  <c:v>-0.31133580379478965</c:v>
                </c:pt>
                <c:pt idx="3">
                  <c:v>-4.610842001613133E-2</c:v>
                </c:pt>
                <c:pt idx="4">
                  <c:v>-0.78348850598329034</c:v>
                </c:pt>
                <c:pt idx="5">
                  <c:v>-0.60444676524295082</c:v>
                </c:pt>
                <c:pt idx="6">
                  <c:v>0.30742155408313587</c:v>
                </c:pt>
                <c:pt idx="7">
                  <c:v>0.26835256546527292</c:v>
                </c:pt>
                <c:pt idx="8">
                  <c:v>-0.92275184368409235</c:v>
                </c:pt>
                <c:pt idx="9">
                  <c:v>1.327693193767812</c:v>
                </c:pt>
                <c:pt idx="10">
                  <c:v>-0.5957727389798354</c:v>
                </c:pt>
                <c:pt idx="11">
                  <c:v>1.5580625568222843</c:v>
                </c:pt>
                <c:pt idx="12">
                  <c:v>2.1706129999240345E-14</c:v>
                </c:pt>
                <c:pt idx="13">
                  <c:v>1.0955701890267742</c:v>
                </c:pt>
                <c:pt idx="14">
                  <c:v>0.79509544984207348</c:v>
                </c:pt>
                <c:pt idx="15">
                  <c:v>-1.6176699908911141</c:v>
                </c:pt>
                <c:pt idx="16">
                  <c:v>-0.54357978612887659</c:v>
                </c:pt>
                <c:pt idx="17">
                  <c:v>-0.29528251068900185</c:v>
                </c:pt>
                <c:pt idx="18">
                  <c:v>7.3232825079960123E-2</c:v>
                </c:pt>
                <c:pt idx="19">
                  <c:v>0.25081308253617496</c:v>
                </c:pt>
                <c:pt idx="20">
                  <c:v>1.2619639773398084</c:v>
                </c:pt>
                <c:pt idx="21">
                  <c:v>-1.2762386136648818</c:v>
                </c:pt>
                <c:pt idx="22">
                  <c:v>0.53684978251385673</c:v>
                </c:pt>
                <c:pt idx="23">
                  <c:v>1.754045971813925</c:v>
                </c:pt>
                <c:pt idx="24">
                  <c:v>1.0661050445024401E-2</c:v>
                </c:pt>
                <c:pt idx="25">
                  <c:v>-1.9566443909010185</c:v>
                </c:pt>
                <c:pt idx="26">
                  <c:v>-1.4637341386154348</c:v>
                </c:pt>
                <c:pt idx="27">
                  <c:v>-1.2604290214241858</c:v>
                </c:pt>
                <c:pt idx="28">
                  <c:v>0.64013710660893286</c:v>
                </c:pt>
                <c:pt idx="29">
                  <c:v>0.86448490810723166</c:v>
                </c:pt>
                <c:pt idx="30">
                  <c:v>0.18391338242325542</c:v>
                </c:pt>
                <c:pt idx="31">
                  <c:v>-0.20380469693923736</c:v>
                </c:pt>
                <c:pt idx="32">
                  <c:v>-0.68217602008111744</c:v>
                </c:pt>
                <c:pt idx="33">
                  <c:v>-0.61066091238157383</c:v>
                </c:pt>
                <c:pt idx="34">
                  <c:v>-0.97098419567598315</c:v>
                </c:pt>
                <c:pt idx="35">
                  <c:v>-0.71679037585124683</c:v>
                </c:pt>
                <c:pt idx="36">
                  <c:v>1.9661669881968397E-2</c:v>
                </c:pt>
                <c:pt idx="37">
                  <c:v>-0.81616763060900643</c:v>
                </c:pt>
                <c:pt idx="38">
                  <c:v>-0.98053567240247985</c:v>
                </c:pt>
                <c:pt idx="39">
                  <c:v>4.5212437913108083E-2</c:v>
                </c:pt>
                <c:pt idx="40">
                  <c:v>-0.58227644252537558</c:v>
                </c:pt>
                <c:pt idx="41">
                  <c:v>3.4226620828693363E-2</c:v>
                </c:pt>
                <c:pt idx="42">
                  <c:v>-6.6255128590816281E-2</c:v>
                </c:pt>
                <c:pt idx="43">
                  <c:v>0.6960956591374986</c:v>
                </c:pt>
                <c:pt idx="44">
                  <c:v>-0.31606847981097425</c:v>
                </c:pt>
                <c:pt idx="45">
                  <c:v>-1.4251125466837278</c:v>
                </c:pt>
                <c:pt idx="46">
                  <c:v>-0.79058864080726421</c:v>
                </c:pt>
                <c:pt idx="47">
                  <c:v>-0.7697954792848708</c:v>
                </c:pt>
                <c:pt idx="48">
                  <c:v>0.752757443512998</c:v>
                </c:pt>
                <c:pt idx="49">
                  <c:v>0.25087499114825412</c:v>
                </c:pt>
                <c:pt idx="50">
                  <c:v>1.1061873924000738</c:v>
                </c:pt>
                <c:pt idx="51">
                  <c:v>1.2961028388965623</c:v>
                </c:pt>
                <c:pt idx="52">
                  <c:v>0.51201810033785122</c:v>
                </c:pt>
                <c:pt idx="53">
                  <c:v>0.66818274212217099</c:v>
                </c:pt>
                <c:pt idx="54">
                  <c:v>-2.8093256022381167E-2</c:v>
                </c:pt>
                <c:pt idx="55">
                  <c:v>0.13041547324989927</c:v>
                </c:pt>
                <c:pt idx="56">
                  <c:v>-0.38032007676423801</c:v>
                </c:pt>
                <c:pt idx="57">
                  <c:v>-0.17551164927453974</c:v>
                </c:pt>
                <c:pt idx="58">
                  <c:v>-2.0200320503045936E-2</c:v>
                </c:pt>
                <c:pt idx="59">
                  <c:v>-0.3925148463601919</c:v>
                </c:pt>
                <c:pt idx="60">
                  <c:v>1.6536164949134737</c:v>
                </c:pt>
                <c:pt idx="61">
                  <c:v>-2.0354598990664186</c:v>
                </c:pt>
                <c:pt idx="62">
                  <c:v>2.9086090431972522</c:v>
                </c:pt>
                <c:pt idx="63">
                  <c:v>1.4473735806025445</c:v>
                </c:pt>
                <c:pt idx="64">
                  <c:v>1.1447225710630768</c:v>
                </c:pt>
                <c:pt idx="65">
                  <c:v>-0.45644563729701509</c:v>
                </c:pt>
                <c:pt idx="66">
                  <c:v>-0.10919126874834072</c:v>
                </c:pt>
                <c:pt idx="67">
                  <c:v>-0.35807131955057542</c:v>
                </c:pt>
                <c:pt idx="68">
                  <c:v>-0.79500193375995609</c:v>
                </c:pt>
                <c:pt idx="69">
                  <c:v>-0.18262293948314504</c:v>
                </c:pt>
                <c:pt idx="70">
                  <c:v>-0.24425630842999782</c:v>
                </c:pt>
                <c:pt idx="71">
                  <c:v>0.22772260209657341</c:v>
                </c:pt>
                <c:pt idx="72">
                  <c:v>-1.3915910663279265</c:v>
                </c:pt>
                <c:pt idx="73">
                  <c:v>-1.3301664151911132</c:v>
                </c:pt>
                <c:pt idx="74">
                  <c:v>0.40485139398623526</c:v>
                </c:pt>
                <c:pt idx="75">
                  <c:v>0.11835683804241372</c:v>
                </c:pt>
                <c:pt idx="76">
                  <c:v>1.3630501658412941</c:v>
                </c:pt>
                <c:pt idx="77">
                  <c:v>-0.78154672723759888</c:v>
                </c:pt>
                <c:pt idx="78">
                  <c:v>0.17750082656673175</c:v>
                </c:pt>
                <c:pt idx="79">
                  <c:v>0.19765169984273218</c:v>
                </c:pt>
                <c:pt idx="80">
                  <c:v>-0.71720903041000661</c:v>
                </c:pt>
                <c:pt idx="81">
                  <c:v>2.0267285668795059</c:v>
                </c:pt>
                <c:pt idx="82">
                  <c:v>1.3909685044242812</c:v>
                </c:pt>
                <c:pt idx="83">
                  <c:v>-0.64631315571437742</c:v>
                </c:pt>
                <c:pt idx="84">
                  <c:v>-0.59517170572262046</c:v>
                </c:pt>
                <c:pt idx="85">
                  <c:v>0.61173180435611041</c:v>
                </c:pt>
                <c:pt idx="86">
                  <c:v>1.6893451544555507</c:v>
                </c:pt>
                <c:pt idx="87">
                  <c:v>-0.99297016118593651</c:v>
                </c:pt>
                <c:pt idx="88">
                  <c:v>-0.45567711409359979</c:v>
                </c:pt>
                <c:pt idx="89">
                  <c:v>-0.33892382657253728</c:v>
                </c:pt>
                <c:pt idx="90">
                  <c:v>0.23480096993975888</c:v>
                </c:pt>
                <c:pt idx="91">
                  <c:v>-6.5158553507407069E-2</c:v>
                </c:pt>
                <c:pt idx="92">
                  <c:v>1.0305184713436275</c:v>
                </c:pt>
                <c:pt idx="93">
                  <c:v>0.36111045558812721</c:v>
                </c:pt>
                <c:pt idx="94">
                  <c:v>2.4009723079475216</c:v>
                </c:pt>
                <c:pt idx="95">
                  <c:v>0.71465762882556505</c:v>
                </c:pt>
                <c:pt idx="96">
                  <c:v>1.5887222095298046</c:v>
                </c:pt>
                <c:pt idx="97">
                  <c:v>2.1706129999240345E-14</c:v>
                </c:pt>
                <c:pt idx="98">
                  <c:v>-2.327944368668764</c:v>
                </c:pt>
                <c:pt idx="99">
                  <c:v>1.0398408079930295</c:v>
                </c:pt>
                <c:pt idx="100">
                  <c:v>-1.291288802618517</c:v>
                </c:pt>
                <c:pt idx="101">
                  <c:v>0.51227598374263639</c:v>
                </c:pt>
                <c:pt idx="102">
                  <c:v>-0.47747852429665316</c:v>
                </c:pt>
                <c:pt idx="103">
                  <c:v>-0.41643825152159186</c:v>
                </c:pt>
                <c:pt idx="104">
                  <c:v>0.27404617254417141</c:v>
                </c:pt>
                <c:pt idx="105">
                  <c:v>-0.63845208363714046</c:v>
                </c:pt>
                <c:pt idx="106">
                  <c:v>-0.95919700236887573</c:v>
                </c:pt>
                <c:pt idx="107">
                  <c:v>-0.7849958924222904</c:v>
                </c:pt>
                <c:pt idx="108">
                  <c:v>3.2559194998860514E-14</c:v>
                </c:pt>
                <c:pt idx="109">
                  <c:v>2.4560912903655732</c:v>
                </c:pt>
                <c:pt idx="110">
                  <c:v>-1.8205384503995654</c:v>
                </c:pt>
                <c:pt idx="111">
                  <c:v>-2.9708909930252419E-2</c:v>
                </c:pt>
                <c:pt idx="112">
                  <c:v>-3.617292501567647E-3</c:v>
                </c:pt>
                <c:pt idx="113">
                  <c:v>0.397475212238244</c:v>
                </c:pt>
                <c:pt idx="114">
                  <c:v>-0.29585138043479592</c:v>
                </c:pt>
                <c:pt idx="115">
                  <c:v>-0.49985565871289173</c:v>
                </c:pt>
                <c:pt idx="116">
                  <c:v>1.2469987632826689</c:v>
                </c:pt>
                <c:pt idx="117">
                  <c:v>0.59306652888956368</c:v>
                </c:pt>
                <c:pt idx="118">
                  <c:v>-0.74779138812045653</c:v>
                </c:pt>
                <c:pt idx="119">
                  <c:v>-0.94407900992501226</c:v>
                </c:pt>
              </c:numCache>
            </c:numRef>
          </c:xVal>
          <c:yVal>
            <c:numRef>
              <c:f>'WA Sch. 101-102'!$BB$45:$BB$164</c:f>
              <c:numCache>
                <c:formatCode>0.000</c:formatCode>
                <c:ptCount val="120"/>
                <c:pt idx="0">
                  <c:v>-2.2111272410853271</c:v>
                </c:pt>
                <c:pt idx="1">
                  <c:v>1.6769355088893503</c:v>
                </c:pt>
                <c:pt idx="2">
                  <c:v>-0.24206240467219475</c:v>
                </c:pt>
                <c:pt idx="3">
                  <c:v>-3.127280902613698E-2</c:v>
                </c:pt>
                <c:pt idx="4">
                  <c:v>-0.85431334867221986</c:v>
                </c:pt>
                <c:pt idx="5">
                  <c:v>-0.58395355652530356</c:v>
                </c:pt>
                <c:pt idx="6">
                  <c:v>0.48767561631153389</c:v>
                </c:pt>
                <c:pt idx="7">
                  <c:v>0.44123392015968882</c:v>
                </c:pt>
                <c:pt idx="8">
                  <c:v>-1.0157020117051774</c:v>
                </c:pt>
                <c:pt idx="9">
                  <c:v>1.2091343701602324</c:v>
                </c:pt>
                <c:pt idx="10">
                  <c:v>-0.55940759981342003</c:v>
                </c:pt>
                <c:pt idx="11">
                  <c:v>1.4047919280405334</c:v>
                </c:pt>
                <c:pt idx="12">
                  <c:v>7.3022840689146426E-2</c:v>
                </c:pt>
                <c:pt idx="13">
                  <c:v>0.98138417626213981</c:v>
                </c:pt>
                <c:pt idx="14">
                  <c:v>0.85431334867221986</c:v>
                </c:pt>
                <c:pt idx="15">
                  <c:v>-1.6769355088893503</c:v>
                </c:pt>
                <c:pt idx="16">
                  <c:v>-0.48767561631153389</c:v>
                </c:pt>
                <c:pt idx="17">
                  <c:v>-0.19934121391943735</c:v>
                </c:pt>
                <c:pt idx="18">
                  <c:v>0.22065146486235332</c:v>
                </c:pt>
                <c:pt idx="19">
                  <c:v>0.39572529581448734</c:v>
                </c:pt>
                <c:pt idx="20">
                  <c:v>1.1266860090395716</c:v>
                </c:pt>
                <c:pt idx="21">
                  <c:v>-1.3007407952098116</c:v>
                </c:pt>
                <c:pt idx="22">
                  <c:v>0.63414296405799342</c:v>
                </c:pt>
                <c:pt idx="23">
                  <c:v>1.7688250385187059</c:v>
                </c:pt>
                <c:pt idx="24">
                  <c:v>0.13591068064648049</c:v>
                </c:pt>
                <c:pt idx="25">
                  <c:v>-1.8786590672766057</c:v>
                </c:pt>
                <c:pt idx="26">
                  <c:v>-1.5973526977611858</c:v>
                </c:pt>
                <c:pt idx="27">
                  <c:v>-1.2536226075646817</c:v>
                </c:pt>
                <c:pt idx="28">
                  <c:v>0.71260296566742809</c:v>
                </c:pt>
                <c:pt idx="29">
                  <c:v>0.88473536642075068</c:v>
                </c:pt>
                <c:pt idx="30">
                  <c:v>0.30701000240174037</c:v>
                </c:pt>
                <c:pt idx="31">
                  <c:v>-0.15698093272589608</c:v>
                </c:pt>
                <c:pt idx="32">
                  <c:v>-0.68598353263417977</c:v>
                </c:pt>
                <c:pt idx="33">
                  <c:v>-0.60885652565055048</c:v>
                </c:pt>
                <c:pt idx="34">
                  <c:v>-1.1266860090395716</c:v>
                </c:pt>
                <c:pt idx="35">
                  <c:v>-0.71260296566742809</c:v>
                </c:pt>
                <c:pt idx="36">
                  <c:v>0.15698093272589608</c:v>
                </c:pt>
                <c:pt idx="37">
                  <c:v>-0.98138417626213981</c:v>
                </c:pt>
                <c:pt idx="38">
                  <c:v>-1.1669186011353176</c:v>
                </c:pt>
                <c:pt idx="39">
                  <c:v>0.19934121391943735</c:v>
                </c:pt>
                <c:pt idx="40">
                  <c:v>-0.51129056715173082</c:v>
                </c:pt>
                <c:pt idx="41">
                  <c:v>0.17812111651651327</c:v>
                </c:pt>
                <c:pt idx="42">
                  <c:v>-7.3022840689146426E-2</c:v>
                </c:pt>
                <c:pt idx="43">
                  <c:v>0.76742739995147802</c:v>
                </c:pt>
                <c:pt idx="44">
                  <c:v>-0.26358490404097262</c:v>
                </c:pt>
                <c:pt idx="45">
                  <c:v>-1.5267663302113335</c:v>
                </c:pt>
                <c:pt idx="46">
                  <c:v>-0.91599911388803534</c:v>
                </c:pt>
                <c:pt idx="47">
                  <c:v>-0.79571892196992056</c:v>
                </c:pt>
                <c:pt idx="48">
                  <c:v>0.82466217903935268</c:v>
                </c:pt>
                <c:pt idx="49">
                  <c:v>0.41837128791165434</c:v>
                </c:pt>
                <c:pt idx="50">
                  <c:v>1.0157020117051774</c:v>
                </c:pt>
                <c:pt idx="51">
                  <c:v>1.1669186011353176</c:v>
                </c:pt>
                <c:pt idx="52">
                  <c:v>0.58395355652530356</c:v>
                </c:pt>
                <c:pt idx="53">
                  <c:v>0.73973721941388981</c:v>
                </c:pt>
                <c:pt idx="54">
                  <c:v>1.0422759496273899E-2</c:v>
                </c:pt>
                <c:pt idx="55">
                  <c:v>0.26358490404097262</c:v>
                </c:pt>
                <c:pt idx="56">
                  <c:v>-0.32893642436422554</c:v>
                </c:pt>
                <c:pt idx="57">
                  <c:v>-0.11490060124967313</c:v>
                </c:pt>
                <c:pt idx="58">
                  <c:v>3.127280902613698E-2</c:v>
                </c:pt>
                <c:pt idx="59">
                  <c:v>-0.35102215742413223</c:v>
                </c:pt>
                <c:pt idx="60">
                  <c:v>1.5267663302113343</c:v>
                </c:pt>
                <c:pt idx="61">
                  <c:v>-2.0173495927674461</c:v>
                </c:pt>
                <c:pt idx="62">
                  <c:v>2.562404725380119</c:v>
                </c:pt>
                <c:pt idx="63">
                  <c:v>1.3509383667831778</c:v>
                </c:pt>
                <c:pt idx="64">
                  <c:v>1.0512597817977336</c:v>
                </c:pt>
                <c:pt idx="65">
                  <c:v>-0.41837128791165434</c:v>
                </c:pt>
                <c:pt idx="66">
                  <c:v>-9.3941125106491899E-2</c:v>
                </c:pt>
                <c:pt idx="67">
                  <c:v>-0.30701000240174037</c:v>
                </c:pt>
                <c:pt idx="68">
                  <c:v>-0.94818488013239854</c:v>
                </c:pt>
                <c:pt idx="69">
                  <c:v>-0.13591068064648049</c:v>
                </c:pt>
                <c:pt idx="70">
                  <c:v>-0.17812111651651327</c:v>
                </c:pt>
                <c:pt idx="71">
                  <c:v>0.35102215742413223</c:v>
                </c:pt>
                <c:pt idx="72">
                  <c:v>-1.4630593361844002</c:v>
                </c:pt>
                <c:pt idx="73">
                  <c:v>-1.4047919280405334</c:v>
                </c:pt>
                <c:pt idx="74">
                  <c:v>0.55940759981342003</c:v>
                </c:pt>
                <c:pt idx="75">
                  <c:v>0.24206240467219475</c:v>
                </c:pt>
                <c:pt idx="76">
                  <c:v>1.2536226075646817</c:v>
                </c:pt>
                <c:pt idx="77">
                  <c:v>-0.82466217903935268</c:v>
                </c:pt>
                <c:pt idx="78">
                  <c:v>0.28523021200384785</c:v>
                </c:pt>
                <c:pt idx="79">
                  <c:v>0.32893642436422554</c:v>
                </c:pt>
                <c:pt idx="80">
                  <c:v>-0.73973721941388981</c:v>
                </c:pt>
                <c:pt idx="81">
                  <c:v>1.8786590672766061</c:v>
                </c:pt>
                <c:pt idx="82">
                  <c:v>1.3007407952098116</c:v>
                </c:pt>
                <c:pt idx="83">
                  <c:v>-0.65984156097410673</c:v>
                </c:pt>
                <c:pt idx="84">
                  <c:v>-0.53519417688850079</c:v>
                </c:pt>
                <c:pt idx="85">
                  <c:v>0.68598353263417977</c:v>
                </c:pt>
                <c:pt idx="86">
                  <c:v>1.5973526977611863</c:v>
                </c:pt>
                <c:pt idx="87">
                  <c:v>-1.2091343701602324</c:v>
                </c:pt>
                <c:pt idx="88">
                  <c:v>-0.39572529581448734</c:v>
                </c:pt>
                <c:pt idx="89">
                  <c:v>-0.28523021200384785</c:v>
                </c:pt>
                <c:pt idx="90">
                  <c:v>0.3732804719655104</c:v>
                </c:pt>
                <c:pt idx="91">
                  <c:v>-5.213646396562386E-2</c:v>
                </c:pt>
                <c:pt idx="92">
                  <c:v>0.91599911388803534</c:v>
                </c:pt>
                <c:pt idx="93">
                  <c:v>0.51129056715173082</c:v>
                </c:pt>
                <c:pt idx="94">
                  <c:v>2.017349592767447</c:v>
                </c:pt>
                <c:pt idx="95">
                  <c:v>0.79571892196992056</c:v>
                </c:pt>
                <c:pt idx="96">
                  <c:v>1.4630593361844004</c:v>
                </c:pt>
                <c:pt idx="97">
                  <c:v>7.3022840689146426E-2</c:v>
                </c:pt>
                <c:pt idx="98">
                  <c:v>-2.5624047253801172</c:v>
                </c:pt>
                <c:pt idx="99">
                  <c:v>0.94818488013239854</c:v>
                </c:pt>
                <c:pt idx="100">
                  <c:v>-1.3509383667831778</c:v>
                </c:pt>
                <c:pt idx="101">
                  <c:v>0.60885652565055048</c:v>
                </c:pt>
                <c:pt idx="102">
                  <c:v>-0.44123392015968882</c:v>
                </c:pt>
                <c:pt idx="103">
                  <c:v>-0.3732804719655104</c:v>
                </c:pt>
                <c:pt idx="104">
                  <c:v>0.46432956872668901</c:v>
                </c:pt>
                <c:pt idx="105">
                  <c:v>-0.63414296405799342</c:v>
                </c:pt>
                <c:pt idx="106">
                  <c:v>-1.0881989764386006</c:v>
                </c:pt>
                <c:pt idx="107">
                  <c:v>-0.88473536642075068</c:v>
                </c:pt>
                <c:pt idx="108">
                  <c:v>0.11490060124967313</c:v>
                </c:pt>
                <c:pt idx="109">
                  <c:v>2.2111272410853289</c:v>
                </c:pt>
                <c:pt idx="110">
                  <c:v>-1.7688250385187059</c:v>
                </c:pt>
                <c:pt idx="111">
                  <c:v>-1.0422759496273899E-2</c:v>
                </c:pt>
                <c:pt idx="112">
                  <c:v>5.213646396562386E-2</c:v>
                </c:pt>
                <c:pt idx="113">
                  <c:v>0.53519417688850079</c:v>
                </c:pt>
                <c:pt idx="114">
                  <c:v>-0.22065146486235332</c:v>
                </c:pt>
                <c:pt idx="115">
                  <c:v>-0.46432956872668901</c:v>
                </c:pt>
                <c:pt idx="116">
                  <c:v>1.0881989764386006</c:v>
                </c:pt>
                <c:pt idx="117">
                  <c:v>0.65984156097410673</c:v>
                </c:pt>
                <c:pt idx="118">
                  <c:v>-0.76742739995147802</c:v>
                </c:pt>
                <c:pt idx="119">
                  <c:v>-1.0512597817977336</c:v>
                </c:pt>
              </c:numCache>
            </c:numRef>
          </c:yVal>
          <c:smooth val="0"/>
          <c:extLst>
            <c:ext xmlns:c16="http://schemas.microsoft.com/office/drawing/2014/chart" uri="{C3380CC4-5D6E-409C-BE32-E72D297353CC}">
              <c16:uniqueId val="{00000001-12A2-4AC9-9F1A-8B87CBE9EF6D}"/>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2'!$BQ$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2'!$BS$172:$CD$172</c:f>
              <c:numCache>
                <c:formatCode>0.000000</c:formatCode>
                <c:ptCount val="12"/>
                <c:pt idx="0">
                  <c:v>0.42195235808502141</c:v>
                </c:pt>
                <c:pt idx="1">
                  <c:v>1.5743211221065073E-2</c:v>
                </c:pt>
                <c:pt idx="2">
                  <c:v>2.970542600646215E-2</c:v>
                </c:pt>
                <c:pt idx="3">
                  <c:v>5.9483105600243259E-2</c:v>
                </c:pt>
                <c:pt idx="4">
                  <c:v>0.10419904138209447</c:v>
                </c:pt>
                <c:pt idx="5">
                  <c:v>0.16547551568580937</c:v>
                </c:pt>
                <c:pt idx="6">
                  <c:v>0.18379251151377918</c:v>
                </c:pt>
                <c:pt idx="7">
                  <c:v>0.24193631996354742</c:v>
                </c:pt>
                <c:pt idx="8">
                  <c:v>0.20515189323515295</c:v>
                </c:pt>
                <c:pt idx="9">
                  <c:v>0.27199540481456486</c:v>
                </c:pt>
                <c:pt idx="10">
                  <c:v>0.25837588984215376</c:v>
                </c:pt>
                <c:pt idx="11">
                  <c:v>0.3109149429960289</c:v>
                </c:pt>
              </c:numCache>
            </c:numRef>
          </c:val>
          <c:extLst>
            <c:ext xmlns:c16="http://schemas.microsoft.com/office/drawing/2014/chart" uri="{C3380CC4-5D6E-409C-BE32-E72D297353CC}">
              <c16:uniqueId val="{00000000-1B0E-4950-9213-EABFDFAB35D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01-102'!$BS$166:$CE$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01-102'!$BS$169:$CE$169</c:f>
              <c:numCache>
                <c:formatCode>0.000000</c:formatCode>
                <c:ptCount val="13"/>
                <c:pt idx="0">
                  <c:v>1</c:v>
                </c:pt>
                <c:pt idx="1">
                  <c:v>-2.6093913863446717E-2</c:v>
                </c:pt>
                <c:pt idx="2">
                  <c:v>4.8963927754230127E-2</c:v>
                </c:pt>
                <c:pt idx="3">
                  <c:v>-0.10448767916864354</c:v>
                </c:pt>
                <c:pt idx="4">
                  <c:v>-3.4275327650662192E-2</c:v>
                </c:pt>
                <c:pt idx="5">
                  <c:v>5.0613698914384546E-2</c:v>
                </c:pt>
                <c:pt idx="6">
                  <c:v>-0.15429765834117687</c:v>
                </c:pt>
                <c:pt idx="7">
                  <c:v>2.5650207553752451E-2</c:v>
                </c:pt>
                <c:pt idx="8">
                  <c:v>2.0432726710199509E-2</c:v>
                </c:pt>
                <c:pt idx="9">
                  <c:v>-4.9034747346073528E-2</c:v>
                </c:pt>
                <c:pt idx="10">
                  <c:v>7.6826804070380644E-2</c:v>
                </c:pt>
                <c:pt idx="11">
                  <c:v>-6.2190457006501719E-3</c:v>
                </c:pt>
                <c:pt idx="12">
                  <c:v>0.10836769153052166</c:v>
                </c:pt>
              </c:numCache>
            </c:numRef>
          </c:val>
          <c:extLst>
            <c:ext xmlns:c16="http://schemas.microsoft.com/office/drawing/2014/chart" uri="{C3380CC4-5D6E-409C-BE32-E72D297353CC}">
              <c16:uniqueId val="{00000000-F29E-48C3-8492-1B57DC430425}"/>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01-102'!$BR$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01-102'!$BT$171:$CE$171</c:f>
              <c:numCache>
                <c:formatCode>0.000000</c:formatCode>
                <c:ptCount val="12"/>
                <c:pt idx="0">
                  <c:v>0.77225604356105659</c:v>
                </c:pt>
                <c:pt idx="1">
                  <c:v>0.82645679529606697</c:v>
                </c:pt>
                <c:pt idx="2">
                  <c:v>0.62646426034512359</c:v>
                </c:pt>
                <c:pt idx="3">
                  <c:v>0.75495470926377939</c:v>
                </c:pt>
                <c:pt idx="4">
                  <c:v>0.81769347243491652</c:v>
                </c:pt>
                <c:pt idx="5">
                  <c:v>0.50854270595500983</c:v>
                </c:pt>
                <c:pt idx="6">
                  <c:v>0.61558947603243896</c:v>
                </c:pt>
                <c:pt idx="7">
                  <c:v>0.71200271749884725</c:v>
                </c:pt>
                <c:pt idx="8">
                  <c:v>0.7660155824620889</c:v>
                </c:pt>
                <c:pt idx="9">
                  <c:v>0.76970285013167283</c:v>
                </c:pt>
                <c:pt idx="10">
                  <c:v>0.83600797589404241</c:v>
                </c:pt>
                <c:pt idx="11">
                  <c:v>0.77578566323530374</c:v>
                </c:pt>
              </c:numCache>
            </c:numRef>
          </c:val>
          <c:extLst>
            <c:ext xmlns:c16="http://schemas.microsoft.com/office/drawing/2014/chart" uri="{C3380CC4-5D6E-409C-BE32-E72D297353CC}">
              <c16:uniqueId val="{00000000-5489-45EB-A67A-21ADBE4059EB}"/>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11-112'!$AK$45:$AK$164</c:f>
              <c:numCache>
                <c:formatCode>General</c:formatCode>
                <c:ptCount val="120"/>
                <c:pt idx="0">
                  <c:v>7.7149019804450325E-2</c:v>
                </c:pt>
                <c:pt idx="1">
                  <c:v>-0.39387045963172884</c:v>
                </c:pt>
                <c:pt idx="2">
                  <c:v>1.3011664017633431</c:v>
                </c:pt>
                <c:pt idx="3">
                  <c:v>0.31942708279360821</c:v>
                </c:pt>
                <c:pt idx="4">
                  <c:v>-2.0973017236326483</c:v>
                </c:pt>
                <c:pt idx="5">
                  <c:v>-0.84357664141501698</c:v>
                </c:pt>
                <c:pt idx="6">
                  <c:v>-0.70716541735977723</c:v>
                </c:pt>
                <c:pt idx="7">
                  <c:v>-0.13705761926796117</c:v>
                </c:pt>
                <c:pt idx="8">
                  <c:v>-1.4586926227292909</c:v>
                </c:pt>
                <c:pt idx="9">
                  <c:v>-0.12615246343148526</c:v>
                </c:pt>
                <c:pt idx="10">
                  <c:v>0.66084746187990984</c:v>
                </c:pt>
                <c:pt idx="11">
                  <c:v>1.1973899697648394</c:v>
                </c:pt>
                <c:pt idx="12">
                  <c:v>2.3245312914607936</c:v>
                </c:pt>
                <c:pt idx="13">
                  <c:v>-0.7140717858692206</c:v>
                </c:pt>
                <c:pt idx="14">
                  <c:v>1.5718270868531572</c:v>
                </c:pt>
                <c:pt idx="15">
                  <c:v>-0.7790319995145365</c:v>
                </c:pt>
                <c:pt idx="16">
                  <c:v>-0.52920561711077407</c:v>
                </c:pt>
                <c:pt idx="17">
                  <c:v>-0.24229611546193822</c:v>
                </c:pt>
                <c:pt idx="18">
                  <c:v>0.40611386248462761</c:v>
                </c:pt>
                <c:pt idx="19">
                  <c:v>-3.5473509997087038E-2</c:v>
                </c:pt>
                <c:pt idx="20">
                  <c:v>-8.7189811511459603E-2</c:v>
                </c:pt>
                <c:pt idx="21">
                  <c:v>-0.53646390917502706</c:v>
                </c:pt>
                <c:pt idx="22">
                  <c:v>1.995768134592883</c:v>
                </c:pt>
                <c:pt idx="23">
                  <c:v>-0.51133935322058077</c:v>
                </c:pt>
                <c:pt idx="24">
                  <c:v>-2.2502987693437979</c:v>
                </c:pt>
                <c:pt idx="25">
                  <c:v>1.4383793065179924</c:v>
                </c:pt>
                <c:pt idx="26">
                  <c:v>-0.59675508018864176</c:v>
                </c:pt>
                <c:pt idx="27">
                  <c:v>-0.37636406628877817</c:v>
                </c:pt>
                <c:pt idx="28">
                  <c:v>-0.68837766007738144</c:v>
                </c:pt>
                <c:pt idx="29">
                  <c:v>0.34279696923857655</c:v>
                </c:pt>
                <c:pt idx="30">
                  <c:v>-0.31026260557730179</c:v>
                </c:pt>
                <c:pt idx="31">
                  <c:v>-0.56673562856707216</c:v>
                </c:pt>
                <c:pt idx="32">
                  <c:v>-1.5236752188019342</c:v>
                </c:pt>
                <c:pt idx="33">
                  <c:v>0.15529790610344948</c:v>
                </c:pt>
                <c:pt idx="34">
                  <c:v>0.18412495970836559</c:v>
                </c:pt>
                <c:pt idx="35">
                  <c:v>-1.0591021635766269</c:v>
                </c:pt>
                <c:pt idx="36">
                  <c:v>-0.21170928999344293</c:v>
                </c:pt>
                <c:pt idx="37">
                  <c:v>-0.64895571846690059</c:v>
                </c:pt>
                <c:pt idx="38">
                  <c:v>1.4293498971667955</c:v>
                </c:pt>
                <c:pt idx="39">
                  <c:v>0.63429488014904678</c:v>
                </c:pt>
                <c:pt idx="40">
                  <c:v>0.41431781930173245</c:v>
                </c:pt>
                <c:pt idx="41">
                  <c:v>-0.2243470420053785</c:v>
                </c:pt>
                <c:pt idx="42">
                  <c:v>0.69404568681073076</c:v>
                </c:pt>
                <c:pt idx="43">
                  <c:v>1.2388464897106795</c:v>
                </c:pt>
                <c:pt idx="44">
                  <c:v>9.8887748505859935E-2</c:v>
                </c:pt>
                <c:pt idx="45">
                  <c:v>3.9754054325389358E-2</c:v>
                </c:pt>
                <c:pt idx="46">
                  <c:v>-0.98228800357502544</c:v>
                </c:pt>
                <c:pt idx="47">
                  <c:v>0.9548258214440194</c:v>
                </c:pt>
                <c:pt idx="48">
                  <c:v>-1.9435476508055125</c:v>
                </c:pt>
                <c:pt idx="49">
                  <c:v>0.23073623039217653</c:v>
                </c:pt>
                <c:pt idx="50">
                  <c:v>1.8006611213436372</c:v>
                </c:pt>
                <c:pt idx="51">
                  <c:v>0.5356633668585663</c:v>
                </c:pt>
                <c:pt idx="52">
                  <c:v>-0.62279495138091279</c:v>
                </c:pt>
                <c:pt idx="53">
                  <c:v>0.95055011215186858</c:v>
                </c:pt>
                <c:pt idx="54">
                  <c:v>0.61154942519320366</c:v>
                </c:pt>
                <c:pt idx="55">
                  <c:v>0.57345019259234742</c:v>
                </c:pt>
                <c:pt idx="56">
                  <c:v>0.33010476798233024</c:v>
                </c:pt>
                <c:pt idx="57">
                  <c:v>-1.8498136005550589</c:v>
                </c:pt>
                <c:pt idx="58">
                  <c:v>-0.77193350129409122</c:v>
                </c:pt>
                <c:pt idx="59">
                  <c:v>-0.43718758209274627</c:v>
                </c:pt>
                <c:pt idx="60">
                  <c:v>-1.2828141317567208</c:v>
                </c:pt>
                <c:pt idx="61">
                  <c:v>-0.44121689818256249</c:v>
                </c:pt>
                <c:pt idx="62">
                  <c:v>0.23180019791860054</c:v>
                </c:pt>
                <c:pt idx="63">
                  <c:v>0.82609863527466942</c:v>
                </c:pt>
                <c:pt idx="64">
                  <c:v>0.82642997638597671</c:v>
                </c:pt>
                <c:pt idx="65">
                  <c:v>0.15716765562465437</c:v>
                </c:pt>
                <c:pt idx="66">
                  <c:v>0.16989356853483609</c:v>
                </c:pt>
                <c:pt idx="67">
                  <c:v>0.42308283255421164</c:v>
                </c:pt>
                <c:pt idx="68">
                  <c:v>-0.73382465326005586</c:v>
                </c:pt>
                <c:pt idx="69">
                  <c:v>-1.6344825397084251</c:v>
                </c:pt>
                <c:pt idx="70">
                  <c:v>-0.66691561937971888</c:v>
                </c:pt>
                <c:pt idx="71">
                  <c:v>4.9789846817868073E-15</c:v>
                </c:pt>
                <c:pt idx="72">
                  <c:v>9.9579693635736145E-15</c:v>
                </c:pt>
                <c:pt idx="73">
                  <c:v>-1.127549835677059</c:v>
                </c:pt>
                <c:pt idx="74">
                  <c:v>-0.8022096496637936</c:v>
                </c:pt>
                <c:pt idx="75">
                  <c:v>1.5372874908090532</c:v>
                </c:pt>
                <c:pt idx="76">
                  <c:v>-0.55777581125573472</c:v>
                </c:pt>
                <c:pt idx="77">
                  <c:v>1.0252253336180486</c:v>
                </c:pt>
                <c:pt idx="78">
                  <c:v>0.52835414120077362</c:v>
                </c:pt>
                <c:pt idx="79">
                  <c:v>0.69276837270746161</c:v>
                </c:pt>
                <c:pt idx="80">
                  <c:v>0.8400027014107313</c:v>
                </c:pt>
                <c:pt idx="81">
                  <c:v>-0.62391973951104862</c:v>
                </c:pt>
                <c:pt idx="82">
                  <c:v>0.10898529907330562</c:v>
                </c:pt>
                <c:pt idx="83">
                  <c:v>0.26111183511721642</c:v>
                </c:pt>
                <c:pt idx="84">
                  <c:v>0.17495685643389294</c:v>
                </c:pt>
                <c:pt idx="85">
                  <c:v>0.11123693976630403</c:v>
                </c:pt>
                <c:pt idx="86">
                  <c:v>1.4079397039521417</c:v>
                </c:pt>
                <c:pt idx="87">
                  <c:v>-2.8182003597057941</c:v>
                </c:pt>
                <c:pt idx="88">
                  <c:v>-1.3194955752462152</c:v>
                </c:pt>
                <c:pt idx="89">
                  <c:v>-2.2825322661592957</c:v>
                </c:pt>
                <c:pt idx="90">
                  <c:v>-0.10238192872590549</c:v>
                </c:pt>
                <c:pt idx="91">
                  <c:v>-4.4950347849562047E-2</c:v>
                </c:pt>
                <c:pt idx="92">
                  <c:v>-8.4121566711154352E-2</c:v>
                </c:pt>
                <c:pt idx="93">
                  <c:v>1.7835424500662631</c:v>
                </c:pt>
                <c:pt idx="94">
                  <c:v>-1.8763799880098928</c:v>
                </c:pt>
                <c:pt idx="95">
                  <c:v>0.62635559780992345</c:v>
                </c:pt>
                <c:pt idx="96">
                  <c:v>1.246045448151712</c:v>
                </c:pt>
                <c:pt idx="97">
                  <c:v>8.7603549014362972E-2</c:v>
                </c:pt>
                <c:pt idx="98">
                  <c:v>1.4736822086236165</c:v>
                </c:pt>
                <c:pt idx="99">
                  <c:v>-1.3479292211056301E-2</c:v>
                </c:pt>
                <c:pt idx="100">
                  <c:v>-0.76774733006622509</c:v>
                </c:pt>
                <c:pt idx="101">
                  <c:v>-0.24757933839964386</c:v>
                </c:pt>
                <c:pt idx="102">
                  <c:v>3.6439643353980283E-2</c:v>
                </c:pt>
                <c:pt idx="103">
                  <c:v>0.40837607720850599</c:v>
                </c:pt>
                <c:pt idx="104">
                  <c:v>0.14496202572202038</c:v>
                </c:pt>
                <c:pt idx="105">
                  <c:v>-0.42552234181283799</c:v>
                </c:pt>
                <c:pt idx="106">
                  <c:v>-1.0039738374321141</c:v>
                </c:pt>
                <c:pt idx="107">
                  <c:v>0.75643501463751939</c:v>
                </c:pt>
                <c:pt idx="108">
                  <c:v>1.8656872260485757</c:v>
                </c:pt>
                <c:pt idx="109">
                  <c:v>1.4577086721366903</c:v>
                </c:pt>
                <c:pt idx="110">
                  <c:v>0.14059422266210092</c:v>
                </c:pt>
                <c:pt idx="111">
                  <c:v>0.13430426183522101</c:v>
                </c:pt>
                <c:pt idx="112">
                  <c:v>-0.86680151193169086</c:v>
                </c:pt>
                <c:pt idx="113">
                  <c:v>-0.24456554353850779</c:v>
                </c:pt>
                <c:pt idx="114">
                  <c:v>0.63274778970118428</c:v>
                </c:pt>
                <c:pt idx="115">
                  <c:v>8.7229920553589885E-2</c:v>
                </c:pt>
                <c:pt idx="116">
                  <c:v>0.46420668240255231</c:v>
                </c:pt>
                <c:pt idx="117">
                  <c:v>2.6548946255446744</c:v>
                </c:pt>
                <c:pt idx="118">
                  <c:v>-0.71419651093758441</c:v>
                </c:pt>
                <c:pt idx="119">
                  <c:v>-0.88933982369721609</c:v>
                </c:pt>
              </c:numCache>
            </c:numRef>
          </c:val>
          <c:smooth val="0"/>
          <c:extLst>
            <c:ext xmlns:c16="http://schemas.microsoft.com/office/drawing/2014/chart" uri="{C3380CC4-5D6E-409C-BE32-E72D297353CC}">
              <c16:uniqueId val="{00000000-0C50-4525-AB88-F5F1899C1099}"/>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112'!$E$156</c:f>
              <c:strCache>
                <c:ptCount val="1"/>
                <c:pt idx="0">
                  <c:v>Annual Calendar, UPC</c:v>
                </c:pt>
              </c:strCache>
            </c:strRef>
          </c:tx>
          <c:spPr>
            <a:ln w="28575" cap="rnd">
              <a:solidFill>
                <a:schemeClr val="accent1"/>
              </a:solidFill>
              <a:round/>
            </a:ln>
            <a:effectLst/>
          </c:spPr>
          <c:marker>
            <c:symbol val="none"/>
          </c:marker>
          <c:cat>
            <c:numRef>
              <c:f>'WA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112'!$E$157:$E$167</c:f>
              <c:numCache>
                <c:formatCode>#,##0</c:formatCode>
                <c:ptCount val="11"/>
                <c:pt idx="0">
                  <c:v>17852.611688704957</c:v>
                </c:pt>
                <c:pt idx="1">
                  <c:v>18594.754724567752</c:v>
                </c:pt>
                <c:pt idx="2">
                  <c:v>17893.35182111122</c:v>
                </c:pt>
                <c:pt idx="3">
                  <c:v>15802.392062409264</c:v>
                </c:pt>
                <c:pt idx="4">
                  <c:v>16210.239893727739</c:v>
                </c:pt>
                <c:pt idx="5">
                  <c:v>17867.303175517482</c:v>
                </c:pt>
                <c:pt idx="6">
                  <c:v>17349.288067908157</c:v>
                </c:pt>
                <c:pt idx="7">
                  <c:v>17825.703166300005</c:v>
                </c:pt>
                <c:pt idx="8">
                  <c:v>16999.046670345451</c:v>
                </c:pt>
                <c:pt idx="9">
                  <c:v>17527.838200287799</c:v>
                </c:pt>
                <c:pt idx="10">
                  <c:v>19038.928836894029</c:v>
                </c:pt>
              </c:numCache>
            </c:numRef>
          </c:val>
          <c:smooth val="0"/>
          <c:extLst>
            <c:ext xmlns:c16="http://schemas.microsoft.com/office/drawing/2014/chart" uri="{C3380CC4-5D6E-409C-BE32-E72D297353CC}">
              <c16:uniqueId val="{00000000-CF60-419A-AED6-A03F2533ABF8}"/>
            </c:ext>
          </c:extLst>
        </c:ser>
        <c:ser>
          <c:idx val="1"/>
          <c:order val="1"/>
          <c:tx>
            <c:strRef>
              <c:f>'WA Sch. 111-112'!$F$156</c:f>
              <c:strCache>
                <c:ptCount val="1"/>
                <c:pt idx="0">
                  <c:v>Annual Normalized, UPC</c:v>
                </c:pt>
              </c:strCache>
            </c:strRef>
          </c:tx>
          <c:spPr>
            <a:ln w="28575" cap="rnd">
              <a:solidFill>
                <a:schemeClr val="accent2"/>
              </a:solidFill>
              <a:round/>
            </a:ln>
            <a:effectLst/>
          </c:spPr>
          <c:marker>
            <c:symbol val="none"/>
          </c:marker>
          <c:cat>
            <c:numRef>
              <c:f>'WA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112'!$F$157:$F$167</c:f>
              <c:numCache>
                <c:formatCode>#,##0</c:formatCode>
                <c:ptCount val="11"/>
                <c:pt idx="0">
                  <c:v>18159.120665344428</c:v>
                </c:pt>
                <c:pt idx="1">
                  <c:v>17989.897075976514</c:v>
                </c:pt>
                <c:pt idx="2">
                  <c:v>18369.800313186737</c:v>
                </c:pt>
                <c:pt idx="3">
                  <c:v>17403.638849586223</c:v>
                </c:pt>
                <c:pt idx="4">
                  <c:v>17428.043939269002</c:v>
                </c:pt>
                <c:pt idx="5">
                  <c:v>17107.643460534651</c:v>
                </c:pt>
                <c:pt idx="6">
                  <c:v>18057.298354232233</c:v>
                </c:pt>
                <c:pt idx="7">
                  <c:v>17098.193150306877</c:v>
                </c:pt>
                <c:pt idx="8">
                  <c:v>17717.569247966458</c:v>
                </c:pt>
                <c:pt idx="9">
                  <c:v>18211.854325833185</c:v>
                </c:pt>
                <c:pt idx="10">
                  <c:v>18393.013212539954</c:v>
                </c:pt>
              </c:numCache>
            </c:numRef>
          </c:val>
          <c:smooth val="0"/>
          <c:extLst>
            <c:ext xmlns:c16="http://schemas.microsoft.com/office/drawing/2014/chart" uri="{C3380CC4-5D6E-409C-BE32-E72D297353CC}">
              <c16:uniqueId val="{00000001-CF60-419A-AED6-A03F2533ABF8}"/>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14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112'!$O$7</c:f>
              <c:strCache>
                <c:ptCount val="1"/>
                <c:pt idx="0">
                  <c:v>AC.UPC</c:v>
                </c:pt>
              </c:strCache>
            </c:strRef>
          </c:tx>
          <c:spPr>
            <a:ln w="28575" cap="rnd">
              <a:solidFill>
                <a:schemeClr val="accent1"/>
              </a:solidFill>
              <a:round/>
            </a:ln>
            <a:effectLst/>
          </c:spPr>
          <c:marker>
            <c:symbol val="none"/>
          </c:marker>
          <c:cat>
            <c:numRef>
              <c:f>'WA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11-112'!$O$8:$O$151</c:f>
              <c:numCache>
                <c:formatCode>#,##0</c:formatCode>
                <c:ptCount val="144"/>
                <c:pt idx="0">
                  <c:v>2849.9075121163169</c:v>
                </c:pt>
                <c:pt idx="1">
                  <c:v>2377.7994338859685</c:v>
                </c:pt>
                <c:pt idx="2">
                  <c:v>2199.1645824929401</c:v>
                </c:pt>
                <c:pt idx="3">
                  <c:v>1253.5078979343864</c:v>
                </c:pt>
                <c:pt idx="4">
                  <c:v>1045.2406807131281</c:v>
                </c:pt>
                <c:pt idx="5">
                  <c:v>735.61398544866609</c:v>
                </c:pt>
                <c:pt idx="6">
                  <c:v>517.87850467289718</c:v>
                </c:pt>
                <c:pt idx="7">
                  <c:v>542.93611793611797</c:v>
                </c:pt>
                <c:pt idx="8">
                  <c:v>576.37387755102043</c:v>
                </c:pt>
                <c:pt idx="9">
                  <c:v>1457.5300081103001</c:v>
                </c:pt>
                <c:pt idx="10">
                  <c:v>1868.1360874848117</c:v>
                </c:pt>
                <c:pt idx="11">
                  <c:v>2469.4757673667204</c:v>
                </c:pt>
                <c:pt idx="12">
                  <c:v>3010.5090616190091</c:v>
                </c:pt>
                <c:pt idx="13">
                  <c:v>2271.2803850782188</c:v>
                </c:pt>
                <c:pt idx="14">
                  <c:v>1941.8968</c:v>
                </c:pt>
                <c:pt idx="15">
                  <c:v>1464.3687173301166</c:v>
                </c:pt>
                <c:pt idx="16">
                  <c:v>789.02459677419358</c:v>
                </c:pt>
                <c:pt idx="17">
                  <c:v>678.07505070993909</c:v>
                </c:pt>
                <c:pt idx="18">
                  <c:v>460.60494327390609</c:v>
                </c:pt>
                <c:pt idx="19">
                  <c:v>523.5417175417175</c:v>
                </c:pt>
                <c:pt idx="20">
                  <c:v>654.64660114660114</c:v>
                </c:pt>
                <c:pt idx="21">
                  <c:v>1543.5993602558976</c:v>
                </c:pt>
                <c:pt idx="22">
                  <c:v>2222.8300395256915</c:v>
                </c:pt>
                <c:pt idx="23">
                  <c:v>2945.9542947202522</c:v>
                </c:pt>
                <c:pt idx="24">
                  <c:v>2755.6486166007903</c:v>
                </c:pt>
                <c:pt idx="25">
                  <c:v>2700.8699251083958</c:v>
                </c:pt>
                <c:pt idx="26">
                  <c:v>2062.6707173657387</c:v>
                </c:pt>
                <c:pt idx="27">
                  <c:v>1317.4396551724137</c:v>
                </c:pt>
                <c:pt idx="28">
                  <c:v>850.90377062058133</c:v>
                </c:pt>
                <c:pt idx="29">
                  <c:v>680.25107885445277</c:v>
                </c:pt>
                <c:pt idx="30">
                  <c:v>573.92865497076025</c:v>
                </c:pt>
                <c:pt idx="31">
                  <c:v>531.265625</c:v>
                </c:pt>
                <c:pt idx="32">
                  <c:v>675.0945157526254</c:v>
                </c:pt>
                <c:pt idx="33">
                  <c:v>1076.1767676767677</c:v>
                </c:pt>
                <c:pt idx="34">
                  <c:v>2361.2658179012346</c:v>
                </c:pt>
                <c:pt idx="35">
                  <c:v>2313.1359784283513</c:v>
                </c:pt>
                <c:pt idx="36">
                  <c:v>2376.3748062015502</c:v>
                </c:pt>
                <c:pt idx="37">
                  <c:v>2139.4646692175238</c:v>
                </c:pt>
                <c:pt idx="38">
                  <c:v>1511.0122927842838</c:v>
                </c:pt>
                <c:pt idx="39">
                  <c:v>1319.0341254328589</c:v>
                </c:pt>
                <c:pt idx="40">
                  <c:v>721.71667674062746</c:v>
                </c:pt>
                <c:pt idx="41">
                  <c:v>596.22123475258923</c:v>
                </c:pt>
                <c:pt idx="42">
                  <c:v>506.16821634062131</c:v>
                </c:pt>
                <c:pt idx="43">
                  <c:v>491.29826018447352</c:v>
                </c:pt>
                <c:pt idx="44">
                  <c:v>708.23408955223874</c:v>
                </c:pt>
                <c:pt idx="45">
                  <c:v>1003.1941088122604</c:v>
                </c:pt>
                <c:pt idx="46">
                  <c:v>2107.961464848252</c:v>
                </c:pt>
                <c:pt idx="47">
                  <c:v>2315.7097505668935</c:v>
                </c:pt>
                <c:pt idx="48">
                  <c:v>2479.7245520289307</c:v>
                </c:pt>
                <c:pt idx="49">
                  <c:v>1938.1914825816134</c:v>
                </c:pt>
                <c:pt idx="50">
                  <c:v>1785.1802038216558</c:v>
                </c:pt>
                <c:pt idx="51">
                  <c:v>957.49904718693301</c:v>
                </c:pt>
                <c:pt idx="52">
                  <c:v>810.01782740930742</c:v>
                </c:pt>
                <c:pt idx="53">
                  <c:v>605.76360116236833</c:v>
                </c:pt>
                <c:pt idx="54">
                  <c:v>546.62552069716776</c:v>
                </c:pt>
                <c:pt idx="55">
                  <c:v>577.66021718464344</c:v>
                </c:pt>
                <c:pt idx="56">
                  <c:v>717.53617356572249</c:v>
                </c:pt>
                <c:pt idx="57">
                  <c:v>1323.5703968829287</c:v>
                </c:pt>
                <c:pt idx="58">
                  <c:v>1477.1924359899026</c:v>
                </c:pt>
                <c:pt idx="59">
                  <c:v>3025.0147155019508</c:v>
                </c:pt>
                <c:pt idx="60">
                  <c:v>3066.3523466572342</c:v>
                </c:pt>
                <c:pt idx="61">
                  <c:v>2513.8225312609152</c:v>
                </c:pt>
                <c:pt idx="62">
                  <c:v>1932.6116965589158</c:v>
                </c:pt>
                <c:pt idx="63">
                  <c:v>1392.4859797697943</c:v>
                </c:pt>
                <c:pt idx="64">
                  <c:v>843.4404856341979</c:v>
                </c:pt>
                <c:pt idx="65">
                  <c:v>644.16998829201088</c:v>
                </c:pt>
                <c:pt idx="66">
                  <c:v>502.49968094740501</c:v>
                </c:pt>
                <c:pt idx="67">
                  <c:v>504.44995440414499</c:v>
                </c:pt>
                <c:pt idx="68">
                  <c:v>750.99212122264669</c:v>
                </c:pt>
                <c:pt idx="69">
                  <c:v>1254.0338851351351</c:v>
                </c:pt>
                <c:pt idx="70">
                  <c:v>1834.1615153575131</c:v>
                </c:pt>
                <c:pt idx="71">
                  <c:v>2643.4338014928426</c:v>
                </c:pt>
                <c:pt idx="72">
                  <c:v>2200.4578959235669</c:v>
                </c:pt>
                <c:pt idx="73">
                  <c:v>2396.6040196429767</c:v>
                </c:pt>
                <c:pt idx="74">
                  <c:v>1822.9546681315444</c:v>
                </c:pt>
                <c:pt idx="75">
                  <c:v>1394.7861206865966</c:v>
                </c:pt>
                <c:pt idx="76">
                  <c:v>726.82674303341048</c:v>
                </c:pt>
                <c:pt idx="77">
                  <c:v>631.73752931385422</c:v>
                </c:pt>
                <c:pt idx="78">
                  <c:v>486.26140099769515</c:v>
                </c:pt>
                <c:pt idx="79">
                  <c:v>525.00610494059401</c:v>
                </c:pt>
                <c:pt idx="80">
                  <c:v>660.41319110810821</c:v>
                </c:pt>
                <c:pt idx="81">
                  <c:v>1184.4800774114617</c:v>
                </c:pt>
                <c:pt idx="82">
                  <c:v>1890.1834560963455</c:v>
                </c:pt>
                <c:pt idx="83">
                  <c:v>3426.3550946325417</c:v>
                </c:pt>
                <c:pt idx="84">
                  <c:v>1394.5806881661797</c:v>
                </c:pt>
                <c:pt idx="85">
                  <c:v>2956.2055175000005</c:v>
                </c:pt>
                <c:pt idx="86">
                  <c:v>2165.8794438026816</c:v>
                </c:pt>
                <c:pt idx="87">
                  <c:v>1463.4263068721605</c:v>
                </c:pt>
                <c:pt idx="88">
                  <c:v>774.04627147535666</c:v>
                </c:pt>
                <c:pt idx="89">
                  <c:v>783.93170018217313</c:v>
                </c:pt>
                <c:pt idx="90">
                  <c:v>588.2037449530593</c:v>
                </c:pt>
                <c:pt idx="91">
                  <c:v>593.89559018825048</c:v>
                </c:pt>
                <c:pt idx="92">
                  <c:v>944.95528633410686</c:v>
                </c:pt>
                <c:pt idx="93">
                  <c:v>1703.4233414478331</c:v>
                </c:pt>
                <c:pt idx="94">
                  <c:v>2122.0801658202613</c:v>
                </c:pt>
                <c:pt idx="95">
                  <c:v>2335.1865457621661</c:v>
                </c:pt>
                <c:pt idx="96">
                  <c:v>2380.7427441457935</c:v>
                </c:pt>
                <c:pt idx="97">
                  <c:v>2304.1443251629394</c:v>
                </c:pt>
                <c:pt idx="98">
                  <c:v>2103.760174318692</c:v>
                </c:pt>
                <c:pt idx="99">
                  <c:v>1091.398916984989</c:v>
                </c:pt>
                <c:pt idx="100">
                  <c:v>894.33966838491301</c:v>
                </c:pt>
                <c:pt idx="101">
                  <c:v>548.28266092096874</c:v>
                </c:pt>
                <c:pt idx="102">
                  <c:v>550.8696066933162</c:v>
                </c:pt>
                <c:pt idx="103">
                  <c:v>538.9546578845534</c:v>
                </c:pt>
                <c:pt idx="104">
                  <c:v>660.13503670607042</c:v>
                </c:pt>
                <c:pt idx="105">
                  <c:v>1589.0627093748008</c:v>
                </c:pt>
                <c:pt idx="106">
                  <c:v>1847.1368799999998</c:v>
                </c:pt>
                <c:pt idx="107">
                  <c:v>2477.5573152633247</c:v>
                </c:pt>
                <c:pt idx="108">
                  <c:v>2524.6746724508821</c:v>
                </c:pt>
                <c:pt idx="109">
                  <c:v>2585.6448925796653</c:v>
                </c:pt>
                <c:pt idx="110">
                  <c:v>1939.9748533982543</c:v>
                </c:pt>
                <c:pt idx="111">
                  <c:v>1264.2025944833017</c:v>
                </c:pt>
                <c:pt idx="112">
                  <c:v>895.95853159911348</c:v>
                </c:pt>
                <c:pt idx="113">
                  <c:v>619.65409926582277</c:v>
                </c:pt>
                <c:pt idx="114">
                  <c:v>528.52088459068011</c:v>
                </c:pt>
                <c:pt idx="115">
                  <c:v>604.55867243933187</c:v>
                </c:pt>
                <c:pt idx="116">
                  <c:v>751.2570569293822</c:v>
                </c:pt>
                <c:pt idx="117">
                  <c:v>1350.4251371379312</c:v>
                </c:pt>
                <c:pt idx="118">
                  <c:v>1746.1275223369737</c:v>
                </c:pt>
                <c:pt idx="119">
                  <c:v>2774.5768203928242</c:v>
                </c:pt>
                <c:pt idx="120">
                  <c:v>2853.8497653978011</c:v>
                </c:pt>
                <c:pt idx="121">
                  <c:v>2569.1963815722656</c:v>
                </c:pt>
                <c:pt idx="122">
                  <c:v>1752.8181769493362</c:v>
                </c:pt>
                <c:pt idx="123">
                  <c:v>1672.1874868413036</c:v>
                </c:pt>
                <c:pt idx="124">
                  <c:v>1165.7697909417857</c:v>
                </c:pt>
                <c:pt idx="125">
                  <c:v>707.55704097023829</c:v>
                </c:pt>
                <c:pt idx="126">
                  <c:v>588.54327806578146</c:v>
                </c:pt>
                <c:pt idx="127">
                  <c:v>534.45326189229399</c:v>
                </c:pt>
                <c:pt idx="128">
                  <c:v>661.42742951699472</c:v>
                </c:pt>
                <c:pt idx="129">
                  <c:v>1264.8669292669842</c:v>
                </c:pt>
                <c:pt idx="130">
                  <c:v>2477.8328650694239</c:v>
                </c:pt>
                <c:pt idx="131">
                  <c:v>2879.3859692063033</c:v>
                </c:pt>
                <c:pt idx="132">
                  <c:v>2626.5097600750628</c:v>
                </c:pt>
                <c:pt idx="133">
                  <c:v>2226.0674357718894</c:v>
                </c:pt>
                <c:pt idx="134">
                  <c:v>2115.9170264199611</c:v>
                </c:pt>
                <c:pt idx="135">
                  <c:v>1322.5910358149661</c:v>
                </c:pt>
                <c:pt idx="136">
                  <c:v>738.05320356893549</c:v>
                </c:pt>
                <c:pt idx="137">
                  <c:v>613.1963459651098</c:v>
                </c:pt>
              </c:numCache>
            </c:numRef>
          </c:val>
          <c:smooth val="0"/>
          <c:extLst>
            <c:ext xmlns:c16="http://schemas.microsoft.com/office/drawing/2014/chart" uri="{C3380CC4-5D6E-409C-BE32-E72D297353CC}">
              <c16:uniqueId val="{00000000-E1F5-4140-BAEA-D3183F00D0F1}"/>
            </c:ext>
          </c:extLst>
        </c:ser>
        <c:ser>
          <c:idx val="1"/>
          <c:order val="1"/>
          <c:tx>
            <c:strRef>
              <c:f>'WA Sch. 111-112'!$Q$7</c:f>
              <c:strCache>
                <c:ptCount val="1"/>
                <c:pt idx="0">
                  <c:v>N.UPC</c:v>
                </c:pt>
              </c:strCache>
            </c:strRef>
          </c:tx>
          <c:spPr>
            <a:ln w="28575" cap="rnd">
              <a:solidFill>
                <a:schemeClr val="accent2"/>
              </a:solidFill>
              <a:round/>
            </a:ln>
            <a:effectLst/>
          </c:spPr>
          <c:marker>
            <c:symbol val="none"/>
          </c:marker>
          <c:cat>
            <c:numRef>
              <c:f>'WA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11-112'!$Q$8:$Q$151</c:f>
              <c:numCache>
                <c:formatCode>#,##0.0</c:formatCode>
                <c:ptCount val="144"/>
                <c:pt idx="0">
                  <c:v>2869.7238432714257</c:v>
                </c:pt>
                <c:pt idx="1">
                  <c:v>2367.9584410745038</c:v>
                </c:pt>
                <c:pt idx="2">
                  <c:v>2098.989455371272</c:v>
                </c:pt>
                <c:pt idx="3">
                  <c:v>1335.9557467025318</c:v>
                </c:pt>
                <c:pt idx="4">
                  <c:v>937.05327443966462</c:v>
                </c:pt>
                <c:pt idx="5">
                  <c:v>647.11729932794799</c:v>
                </c:pt>
                <c:pt idx="6">
                  <c:v>507.11213310676095</c:v>
                </c:pt>
                <c:pt idx="7">
                  <c:v>548.16350559759428</c:v>
                </c:pt>
                <c:pt idx="8">
                  <c:v>705.20048382897915</c:v>
                </c:pt>
                <c:pt idx="9">
                  <c:v>1455.5074288517064</c:v>
                </c:pt>
                <c:pt idx="10">
                  <c:v>2057.7375610089525</c:v>
                </c:pt>
                <c:pt idx="11">
                  <c:v>2671.4558099921956</c:v>
                </c:pt>
                <c:pt idx="12">
                  <c:v>2669.111451858219</c:v>
                </c:pt>
                <c:pt idx="13">
                  <c:v>2393.3628659449596</c:v>
                </c:pt>
                <c:pt idx="14">
                  <c:v>1999.86551523508</c:v>
                </c:pt>
                <c:pt idx="15">
                  <c:v>1424.5476753124569</c:v>
                </c:pt>
                <c:pt idx="16">
                  <c:v>807.03391093513358</c:v>
                </c:pt>
                <c:pt idx="17">
                  <c:v>649.52093273043306</c:v>
                </c:pt>
                <c:pt idx="18">
                  <c:v>482.52226317895321</c:v>
                </c:pt>
                <c:pt idx="19">
                  <c:v>542.78147913697126</c:v>
                </c:pt>
                <c:pt idx="20">
                  <c:v>634.68185321658291</c:v>
                </c:pt>
                <c:pt idx="21">
                  <c:v>1378.5029051514373</c:v>
                </c:pt>
                <c:pt idx="22">
                  <c:v>2158.109983110051</c:v>
                </c:pt>
                <c:pt idx="23">
                  <c:v>2765.864249380284</c:v>
                </c:pt>
                <c:pt idx="24">
                  <c:v>2874.3724035947016</c:v>
                </c:pt>
                <c:pt idx="25">
                  <c:v>2364.1178061259416</c:v>
                </c:pt>
                <c:pt idx="26">
                  <c:v>2024.5858623339466</c:v>
                </c:pt>
                <c:pt idx="27">
                  <c:v>1324.2217274211005</c:v>
                </c:pt>
                <c:pt idx="28">
                  <c:v>950.25338156027613</c:v>
                </c:pt>
                <c:pt idx="29">
                  <c:v>704.43789749174198</c:v>
                </c:pt>
                <c:pt idx="30">
                  <c:v>584.20178935985166</c:v>
                </c:pt>
                <c:pt idx="31">
                  <c:v>552.05949614957092</c:v>
                </c:pt>
                <c:pt idx="32">
                  <c:v>759.94579958221527</c:v>
                </c:pt>
                <c:pt idx="33">
                  <c:v>1341.027786243598</c:v>
                </c:pt>
                <c:pt idx="34">
                  <c:v>2280.0327602136645</c:v>
                </c:pt>
                <c:pt idx="35">
                  <c:v>2609.8002759657716</c:v>
                </c:pt>
                <c:pt idx="36">
                  <c:v>2456.5378481848898</c:v>
                </c:pt>
                <c:pt idx="37">
                  <c:v>2560.7083752345998</c:v>
                </c:pt>
                <c:pt idx="38">
                  <c:v>1826.5219881370119</c:v>
                </c:pt>
                <c:pt idx="39">
                  <c:v>1360.9987387244626</c:v>
                </c:pt>
                <c:pt idx="40">
                  <c:v>935.7156656401952</c:v>
                </c:pt>
                <c:pt idx="41">
                  <c:v>757.87640901454995</c:v>
                </c:pt>
                <c:pt idx="42">
                  <c:v>518.77272662739608</c:v>
                </c:pt>
                <c:pt idx="43">
                  <c:v>503.5375471004462</c:v>
                </c:pt>
                <c:pt idx="44">
                  <c:v>628.74677502165366</c:v>
                </c:pt>
                <c:pt idx="45">
                  <c:v>1325.660803605675</c:v>
                </c:pt>
                <c:pt idx="46">
                  <c:v>2036.0214132665037</c:v>
                </c:pt>
                <c:pt idx="47">
                  <c:v>2481.2233567864187</c:v>
                </c:pt>
                <c:pt idx="48">
                  <c:v>2564.1811480605284</c:v>
                </c:pt>
                <c:pt idx="49">
                  <c:v>2291.5171680334515</c:v>
                </c:pt>
                <c:pt idx="50">
                  <c:v>1933.0250366216205</c:v>
                </c:pt>
                <c:pt idx="51">
                  <c:v>1374.7576993999394</c:v>
                </c:pt>
                <c:pt idx="52">
                  <c:v>957.88063119713422</c:v>
                </c:pt>
                <c:pt idx="53">
                  <c:v>627.52933982991306</c:v>
                </c:pt>
                <c:pt idx="54">
                  <c:v>531.95166079343107</c:v>
                </c:pt>
                <c:pt idx="55">
                  <c:v>589.89950410061613</c:v>
                </c:pt>
                <c:pt idx="56">
                  <c:v>698.39297983854715</c:v>
                </c:pt>
                <c:pt idx="57">
                  <c:v>1315.1077965439154</c:v>
                </c:pt>
                <c:pt idx="58">
                  <c:v>1929.4890097760804</c:v>
                </c:pt>
                <c:pt idx="59">
                  <c:v>2665.1621464385275</c:v>
                </c:pt>
                <c:pt idx="60">
                  <c:v>2406.006548804638</c:v>
                </c:pt>
                <c:pt idx="61">
                  <c:v>2371.862380743818</c:v>
                </c:pt>
                <c:pt idx="62">
                  <c:v>1966.9381346406799</c:v>
                </c:pt>
                <c:pt idx="63">
                  <c:v>1365.7493528696036</c:v>
                </c:pt>
                <c:pt idx="64">
                  <c:v>863.15764746037735</c:v>
                </c:pt>
                <c:pt idx="65">
                  <c:v>734.83663289539732</c:v>
                </c:pt>
                <c:pt idx="66">
                  <c:v>524.41700085245213</c:v>
                </c:pt>
                <c:pt idx="67">
                  <c:v>529.12663116708575</c:v>
                </c:pt>
                <c:pt idx="68">
                  <c:v>719.51080481828888</c:v>
                </c:pt>
                <c:pt idx="69">
                  <c:v>1142.5272524581148</c:v>
                </c:pt>
                <c:pt idx="70">
                  <c:v>1948.7013911696636</c:v>
                </c:pt>
                <c:pt idx="71">
                  <c:v>2538.0248989646861</c:v>
                </c:pt>
                <c:pt idx="72">
                  <c:v>2466.3535545964896</c:v>
                </c:pt>
                <c:pt idx="73">
                  <c:v>2310.4906504275932</c:v>
                </c:pt>
                <c:pt idx="74">
                  <c:v>1823.6488107255884</c:v>
                </c:pt>
                <c:pt idx="75">
                  <c:v>1392.2757789097063</c:v>
                </c:pt>
                <c:pt idx="76">
                  <c:v>995.52021510421139</c:v>
                </c:pt>
                <c:pt idx="77">
                  <c:v>662.37435526170304</c:v>
                </c:pt>
                <c:pt idx="78">
                  <c:v>484.07909189009547</c:v>
                </c:pt>
                <c:pt idx="79">
                  <c:v>515.39307643508073</c:v>
                </c:pt>
                <c:pt idx="80">
                  <c:v>622.33856654851456</c:v>
                </c:pt>
                <c:pt idx="81">
                  <c:v>1162.1941596172742</c:v>
                </c:pt>
                <c:pt idx="82">
                  <c:v>1958.2930261411391</c:v>
                </c:pt>
                <c:pt idx="83">
                  <c:v>3662.5075465592845</c:v>
                </c:pt>
                <c:pt idx="84">
                  <c:v>1475.8173302277914</c:v>
                </c:pt>
                <c:pt idx="85">
                  <c:v>2326.3534706605947</c:v>
                </c:pt>
                <c:pt idx="86">
                  <c:v>1807.7571340216514</c:v>
                </c:pt>
                <c:pt idx="87">
                  <c:v>1535.7789462823011</c:v>
                </c:pt>
                <c:pt idx="88">
                  <c:v>947.64397001714406</c:v>
                </c:pt>
                <c:pt idx="89">
                  <c:v>820.20487770949251</c:v>
                </c:pt>
                <c:pt idx="90">
                  <c:v>595.36640352730092</c:v>
                </c:pt>
                <c:pt idx="91">
                  <c:v>618.5722669511913</c:v>
                </c:pt>
                <c:pt idx="92">
                  <c:v>844.62939793821909</c:v>
                </c:pt>
                <c:pt idx="93">
                  <c:v>1333.0401522767047</c:v>
                </c:pt>
                <c:pt idx="94">
                  <c:v>2107.7065630094057</c:v>
                </c:pt>
                <c:pt idx="95">
                  <c:v>2680.3508307547163</c:v>
                </c:pt>
                <c:pt idx="96">
                  <c:v>2678.0445692397352</c:v>
                </c:pt>
                <c:pt idx="97">
                  <c:v>2439.4960168722237</c:v>
                </c:pt>
                <c:pt idx="98">
                  <c:v>2009.6174786209831</c:v>
                </c:pt>
                <c:pt idx="99">
                  <c:v>1137.9776497478815</c:v>
                </c:pt>
                <c:pt idx="100">
                  <c:v>878.07355216475867</c:v>
                </c:pt>
                <c:pt idx="101">
                  <c:v>518.09629493443833</c:v>
                </c:pt>
                <c:pt idx="102">
                  <c:v>537.75916525703508</c:v>
                </c:pt>
                <c:pt idx="103">
                  <c:v>551.19394480052608</c:v>
                </c:pt>
                <c:pt idx="104">
                  <c:v>760.22603265863222</c:v>
                </c:pt>
                <c:pt idx="105">
                  <c:v>1552.9217391942857</c:v>
                </c:pt>
                <c:pt idx="106">
                  <c:v>1926.3765002466846</c:v>
                </c:pt>
                <c:pt idx="107">
                  <c:v>2713.7097671900674</c:v>
                </c:pt>
                <c:pt idx="108">
                  <c:v>2775.8706785326835</c:v>
                </c:pt>
                <c:pt idx="109">
                  <c:v>2437.337500121565</c:v>
                </c:pt>
                <c:pt idx="110">
                  <c:v>2015.621961813983</c:v>
                </c:pt>
                <c:pt idx="111">
                  <c:v>1394.142220826853</c:v>
                </c:pt>
                <c:pt idx="112">
                  <c:v>928.46656778693443</c:v>
                </c:pt>
                <c:pt idx="113">
                  <c:v>703.95536304172606</c:v>
                </c:pt>
                <c:pt idx="114">
                  <c:v>550.43820449572718</c:v>
                </c:pt>
                <c:pt idx="115">
                  <c:v>592.59776587193528</c:v>
                </c:pt>
                <c:pt idx="116">
                  <c:v>781.14900459940043</c:v>
                </c:pt>
                <c:pt idx="117">
                  <c:v>1351.1604512517263</c:v>
                </c:pt>
                <c:pt idx="118">
                  <c:v>2006.0562765921566</c:v>
                </c:pt>
                <c:pt idx="119">
                  <c:v>2725.5903561028208</c:v>
                </c:pt>
                <c:pt idx="120">
                  <c:v>2832.4646379453197</c:v>
                </c:pt>
                <c:pt idx="121">
                  <c:v>2562.473790951095</c:v>
                </c:pt>
                <c:pt idx="122">
                  <c:v>1893.8665701309908</c:v>
                </c:pt>
                <c:pt idx="123">
                  <c:v>1407.6397879017159</c:v>
                </c:pt>
                <c:pt idx="124">
                  <c:v>919.41961751967995</c:v>
                </c:pt>
                <c:pt idx="125">
                  <c:v>704.23062302278811</c:v>
                </c:pt>
                <c:pt idx="126">
                  <c:v>601.14778835255629</c:v>
                </c:pt>
                <c:pt idx="127">
                  <c:v>559.90607664549339</c:v>
                </c:pt>
                <c:pt idx="128">
                  <c:v>806.13927903596937</c:v>
                </c:pt>
                <c:pt idx="129">
                  <c:v>1624.540573148327</c:v>
                </c:pt>
                <c:pt idx="130">
                  <c:v>2013.3431957392443</c:v>
                </c:pt>
                <c:pt idx="131">
                  <c:v>2550.3104523732982</c:v>
                </c:pt>
                <c:pt idx="132">
                  <c:v>2722.7619935979483</c:v>
                </c:pt>
                <c:pt idx="133">
                  <c:v>2229.7303512493668</c:v>
                </c:pt>
                <c:pt idx="134">
                  <c:v>1951.0800252392444</c:v>
                </c:pt>
                <c:pt idx="135">
                  <c:v>1293.0529329036024</c:v>
                </c:pt>
                <c:pt idx="136">
                  <c:v>1028.6087510104671</c:v>
                </c:pt>
                <c:pt idx="137">
                  <c:v>714.18748188825657</c:v>
                </c:pt>
              </c:numCache>
            </c:numRef>
          </c:val>
          <c:smooth val="0"/>
          <c:extLst>
            <c:ext xmlns:c16="http://schemas.microsoft.com/office/drawing/2014/chart" uri="{C3380CC4-5D6E-409C-BE32-E72D297353CC}">
              <c16:uniqueId val="{00000001-E1F5-4140-BAEA-D3183F00D0F1}"/>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11-112'!$AK$45:$AK$164</c:f>
              <c:numCache>
                <c:formatCode>General</c:formatCode>
                <c:ptCount val="120"/>
                <c:pt idx="0">
                  <c:v>7.7149019804450325E-2</c:v>
                </c:pt>
                <c:pt idx="1">
                  <c:v>-0.39387045963172884</c:v>
                </c:pt>
                <c:pt idx="2">
                  <c:v>1.3011664017633431</c:v>
                </c:pt>
                <c:pt idx="3">
                  <c:v>0.31942708279360821</c:v>
                </c:pt>
                <c:pt idx="4">
                  <c:v>-2.0973017236326483</c:v>
                </c:pt>
                <c:pt idx="5">
                  <c:v>-0.84357664141501698</c:v>
                </c:pt>
                <c:pt idx="6">
                  <c:v>-0.70716541735977723</c:v>
                </c:pt>
                <c:pt idx="7">
                  <c:v>-0.13705761926796117</c:v>
                </c:pt>
                <c:pt idx="8">
                  <c:v>-1.4586926227292909</c:v>
                </c:pt>
                <c:pt idx="9">
                  <c:v>-0.12615246343148526</c:v>
                </c:pt>
                <c:pt idx="10">
                  <c:v>0.66084746187990984</c:v>
                </c:pt>
                <c:pt idx="11">
                  <c:v>1.1973899697648394</c:v>
                </c:pt>
                <c:pt idx="12">
                  <c:v>2.3245312914607936</c:v>
                </c:pt>
                <c:pt idx="13">
                  <c:v>-0.7140717858692206</c:v>
                </c:pt>
                <c:pt idx="14">
                  <c:v>1.5718270868531572</c:v>
                </c:pt>
                <c:pt idx="15">
                  <c:v>-0.7790319995145365</c:v>
                </c:pt>
                <c:pt idx="16">
                  <c:v>-0.52920561711077407</c:v>
                </c:pt>
                <c:pt idx="17">
                  <c:v>-0.24229611546193822</c:v>
                </c:pt>
                <c:pt idx="18">
                  <c:v>0.40611386248462761</c:v>
                </c:pt>
                <c:pt idx="19">
                  <c:v>-3.5473509997087038E-2</c:v>
                </c:pt>
                <c:pt idx="20">
                  <c:v>-8.7189811511459603E-2</c:v>
                </c:pt>
                <c:pt idx="21">
                  <c:v>-0.53646390917502706</c:v>
                </c:pt>
                <c:pt idx="22">
                  <c:v>1.995768134592883</c:v>
                </c:pt>
                <c:pt idx="23">
                  <c:v>-0.51133935322058077</c:v>
                </c:pt>
                <c:pt idx="24">
                  <c:v>-2.2502987693437979</c:v>
                </c:pt>
                <c:pt idx="25">
                  <c:v>1.4383793065179924</c:v>
                </c:pt>
                <c:pt idx="26">
                  <c:v>-0.59675508018864176</c:v>
                </c:pt>
                <c:pt idx="27">
                  <c:v>-0.37636406628877817</c:v>
                </c:pt>
                <c:pt idx="28">
                  <c:v>-0.68837766007738144</c:v>
                </c:pt>
                <c:pt idx="29">
                  <c:v>0.34279696923857655</c:v>
                </c:pt>
                <c:pt idx="30">
                  <c:v>-0.31026260557730179</c:v>
                </c:pt>
                <c:pt idx="31">
                  <c:v>-0.56673562856707216</c:v>
                </c:pt>
                <c:pt idx="32">
                  <c:v>-1.5236752188019342</c:v>
                </c:pt>
                <c:pt idx="33">
                  <c:v>0.15529790610344948</c:v>
                </c:pt>
                <c:pt idx="34">
                  <c:v>0.18412495970836559</c:v>
                </c:pt>
                <c:pt idx="35">
                  <c:v>-1.0591021635766269</c:v>
                </c:pt>
                <c:pt idx="36">
                  <c:v>-0.21170928999344293</c:v>
                </c:pt>
                <c:pt idx="37">
                  <c:v>-0.64895571846690059</c:v>
                </c:pt>
                <c:pt idx="38">
                  <c:v>1.4293498971667955</c:v>
                </c:pt>
                <c:pt idx="39">
                  <c:v>0.63429488014904678</c:v>
                </c:pt>
                <c:pt idx="40">
                  <c:v>0.41431781930173245</c:v>
                </c:pt>
                <c:pt idx="41">
                  <c:v>-0.2243470420053785</c:v>
                </c:pt>
                <c:pt idx="42">
                  <c:v>0.69404568681073076</c:v>
                </c:pt>
                <c:pt idx="43">
                  <c:v>1.2388464897106795</c:v>
                </c:pt>
                <c:pt idx="44">
                  <c:v>9.8887748505859935E-2</c:v>
                </c:pt>
                <c:pt idx="45">
                  <c:v>3.9754054325389358E-2</c:v>
                </c:pt>
                <c:pt idx="46">
                  <c:v>-0.98228800357502544</c:v>
                </c:pt>
                <c:pt idx="47">
                  <c:v>0.9548258214440194</c:v>
                </c:pt>
                <c:pt idx="48">
                  <c:v>-1.9435476508055125</c:v>
                </c:pt>
                <c:pt idx="49">
                  <c:v>0.23073623039217653</c:v>
                </c:pt>
                <c:pt idx="50">
                  <c:v>1.8006611213436372</c:v>
                </c:pt>
                <c:pt idx="51">
                  <c:v>0.5356633668585663</c:v>
                </c:pt>
                <c:pt idx="52">
                  <c:v>-0.62279495138091279</c:v>
                </c:pt>
                <c:pt idx="53">
                  <c:v>0.95055011215186858</c:v>
                </c:pt>
                <c:pt idx="54">
                  <c:v>0.61154942519320366</c:v>
                </c:pt>
                <c:pt idx="55">
                  <c:v>0.57345019259234742</c:v>
                </c:pt>
                <c:pt idx="56">
                  <c:v>0.33010476798233024</c:v>
                </c:pt>
                <c:pt idx="57">
                  <c:v>-1.8498136005550589</c:v>
                </c:pt>
                <c:pt idx="58">
                  <c:v>-0.77193350129409122</c:v>
                </c:pt>
                <c:pt idx="59">
                  <c:v>-0.43718758209274627</c:v>
                </c:pt>
                <c:pt idx="60">
                  <c:v>-1.2828141317567208</c:v>
                </c:pt>
                <c:pt idx="61">
                  <c:v>-0.44121689818256249</c:v>
                </c:pt>
                <c:pt idx="62">
                  <c:v>0.23180019791860054</c:v>
                </c:pt>
                <c:pt idx="63">
                  <c:v>0.82609863527466942</c:v>
                </c:pt>
                <c:pt idx="64">
                  <c:v>0.82642997638597671</c:v>
                </c:pt>
                <c:pt idx="65">
                  <c:v>0.15716765562465437</c:v>
                </c:pt>
                <c:pt idx="66">
                  <c:v>0.16989356853483609</c:v>
                </c:pt>
                <c:pt idx="67">
                  <c:v>0.42308283255421164</c:v>
                </c:pt>
                <c:pt idx="68">
                  <c:v>-0.73382465326005586</c:v>
                </c:pt>
                <c:pt idx="69">
                  <c:v>-1.6344825397084251</c:v>
                </c:pt>
                <c:pt idx="70">
                  <c:v>-0.66691561937971888</c:v>
                </c:pt>
                <c:pt idx="71">
                  <c:v>4.9789846817868073E-15</c:v>
                </c:pt>
                <c:pt idx="72">
                  <c:v>9.9579693635736145E-15</c:v>
                </c:pt>
                <c:pt idx="73">
                  <c:v>-1.127549835677059</c:v>
                </c:pt>
                <c:pt idx="74">
                  <c:v>-0.8022096496637936</c:v>
                </c:pt>
                <c:pt idx="75">
                  <c:v>1.5372874908090532</c:v>
                </c:pt>
                <c:pt idx="76">
                  <c:v>-0.55777581125573472</c:v>
                </c:pt>
                <c:pt idx="77">
                  <c:v>1.0252253336180486</c:v>
                </c:pt>
                <c:pt idx="78">
                  <c:v>0.52835414120077362</c:v>
                </c:pt>
                <c:pt idx="79">
                  <c:v>0.69276837270746161</c:v>
                </c:pt>
                <c:pt idx="80">
                  <c:v>0.8400027014107313</c:v>
                </c:pt>
                <c:pt idx="81">
                  <c:v>-0.62391973951104862</c:v>
                </c:pt>
                <c:pt idx="82">
                  <c:v>0.10898529907330562</c:v>
                </c:pt>
                <c:pt idx="83">
                  <c:v>0.26111183511721642</c:v>
                </c:pt>
                <c:pt idx="84">
                  <c:v>0.17495685643389294</c:v>
                </c:pt>
                <c:pt idx="85">
                  <c:v>0.11123693976630403</c:v>
                </c:pt>
                <c:pt idx="86">
                  <c:v>1.4079397039521417</c:v>
                </c:pt>
                <c:pt idx="87">
                  <c:v>-2.8182003597057941</c:v>
                </c:pt>
                <c:pt idx="88">
                  <c:v>-1.3194955752462152</c:v>
                </c:pt>
                <c:pt idx="89">
                  <c:v>-2.2825322661592957</c:v>
                </c:pt>
                <c:pt idx="90">
                  <c:v>-0.10238192872590549</c:v>
                </c:pt>
                <c:pt idx="91">
                  <c:v>-4.4950347849562047E-2</c:v>
                </c:pt>
                <c:pt idx="92">
                  <c:v>-8.4121566711154352E-2</c:v>
                </c:pt>
                <c:pt idx="93">
                  <c:v>1.7835424500662631</c:v>
                </c:pt>
                <c:pt idx="94">
                  <c:v>-1.8763799880098928</c:v>
                </c:pt>
                <c:pt idx="95">
                  <c:v>0.62635559780992345</c:v>
                </c:pt>
                <c:pt idx="96">
                  <c:v>1.246045448151712</c:v>
                </c:pt>
                <c:pt idx="97">
                  <c:v>8.7603549014362972E-2</c:v>
                </c:pt>
                <c:pt idx="98">
                  <c:v>1.4736822086236165</c:v>
                </c:pt>
                <c:pt idx="99">
                  <c:v>-1.3479292211056301E-2</c:v>
                </c:pt>
                <c:pt idx="100">
                  <c:v>-0.76774733006622509</c:v>
                </c:pt>
                <c:pt idx="101">
                  <c:v>-0.24757933839964386</c:v>
                </c:pt>
                <c:pt idx="102">
                  <c:v>3.6439643353980283E-2</c:v>
                </c:pt>
                <c:pt idx="103">
                  <c:v>0.40837607720850599</c:v>
                </c:pt>
                <c:pt idx="104">
                  <c:v>0.14496202572202038</c:v>
                </c:pt>
                <c:pt idx="105">
                  <c:v>-0.42552234181283799</c:v>
                </c:pt>
                <c:pt idx="106">
                  <c:v>-1.0039738374321141</c:v>
                </c:pt>
                <c:pt idx="107">
                  <c:v>0.75643501463751939</c:v>
                </c:pt>
                <c:pt idx="108">
                  <c:v>1.8656872260485757</c:v>
                </c:pt>
                <c:pt idx="109">
                  <c:v>1.4577086721366903</c:v>
                </c:pt>
                <c:pt idx="110">
                  <c:v>0.14059422266210092</c:v>
                </c:pt>
                <c:pt idx="111">
                  <c:v>0.13430426183522101</c:v>
                </c:pt>
                <c:pt idx="112">
                  <c:v>-0.86680151193169086</c:v>
                </c:pt>
                <c:pt idx="113">
                  <c:v>-0.24456554353850779</c:v>
                </c:pt>
                <c:pt idx="114">
                  <c:v>0.63274778970118428</c:v>
                </c:pt>
                <c:pt idx="115">
                  <c:v>8.7229920553589885E-2</c:v>
                </c:pt>
                <c:pt idx="116">
                  <c:v>0.46420668240255231</c:v>
                </c:pt>
                <c:pt idx="117">
                  <c:v>2.6548946255446744</c:v>
                </c:pt>
                <c:pt idx="118">
                  <c:v>-0.71419651093758441</c:v>
                </c:pt>
                <c:pt idx="119">
                  <c:v>-0.88933982369721609</c:v>
                </c:pt>
              </c:numCache>
            </c:numRef>
          </c:xVal>
          <c:yVal>
            <c:numRef>
              <c:f>'WA Sch. 111-112'!$AV$45:$AV$164</c:f>
              <c:numCache>
                <c:formatCode>0.000</c:formatCode>
                <c:ptCount val="120"/>
                <c:pt idx="0">
                  <c:v>3.127280902613698E-2</c:v>
                </c:pt>
                <c:pt idx="1">
                  <c:v>-0.39572529581448734</c:v>
                </c:pt>
                <c:pt idx="2">
                  <c:v>1.2091343701602324</c:v>
                </c:pt>
                <c:pt idx="3">
                  <c:v>0.39572529581448734</c:v>
                </c:pt>
                <c:pt idx="4">
                  <c:v>-1.8786590672766057</c:v>
                </c:pt>
                <c:pt idx="5">
                  <c:v>-1.0157020117051774</c:v>
                </c:pt>
                <c:pt idx="6">
                  <c:v>-0.76742739995147802</c:v>
                </c:pt>
                <c:pt idx="7">
                  <c:v>-0.22065146486235332</c:v>
                </c:pt>
                <c:pt idx="8">
                  <c:v>-1.4047919280405334</c:v>
                </c:pt>
                <c:pt idx="9">
                  <c:v>-0.19934121391943735</c:v>
                </c:pt>
                <c:pt idx="10">
                  <c:v>0.76742739995147802</c:v>
                </c:pt>
                <c:pt idx="11">
                  <c:v>1.0881989764386006</c:v>
                </c:pt>
                <c:pt idx="12">
                  <c:v>2.2111272410853289</c:v>
                </c:pt>
                <c:pt idx="13">
                  <c:v>-0.79571892196992056</c:v>
                </c:pt>
                <c:pt idx="14">
                  <c:v>1.5973526977611863</c:v>
                </c:pt>
                <c:pt idx="15">
                  <c:v>-0.94818488013239854</c:v>
                </c:pt>
                <c:pt idx="16">
                  <c:v>-0.51129056715173082</c:v>
                </c:pt>
                <c:pt idx="17">
                  <c:v>-0.28523021200384785</c:v>
                </c:pt>
                <c:pt idx="18">
                  <c:v>0.46432956872668901</c:v>
                </c:pt>
                <c:pt idx="19">
                  <c:v>-9.3941125106491899E-2</c:v>
                </c:pt>
                <c:pt idx="20">
                  <c:v>-0.15698093272589608</c:v>
                </c:pt>
                <c:pt idx="21">
                  <c:v>-0.53519417688850079</c:v>
                </c:pt>
                <c:pt idx="22">
                  <c:v>2.017349592767447</c:v>
                </c:pt>
                <c:pt idx="23">
                  <c:v>-0.48767561631153389</c:v>
                </c:pt>
                <c:pt idx="24">
                  <c:v>-2.0173495927674461</c:v>
                </c:pt>
                <c:pt idx="25">
                  <c:v>1.3509383667831778</c:v>
                </c:pt>
                <c:pt idx="26">
                  <c:v>-0.60885652565055048</c:v>
                </c:pt>
                <c:pt idx="27">
                  <c:v>-0.3732804719655104</c:v>
                </c:pt>
                <c:pt idx="28">
                  <c:v>-0.73973721941388981</c:v>
                </c:pt>
                <c:pt idx="29">
                  <c:v>0.44123392015968882</c:v>
                </c:pt>
                <c:pt idx="30">
                  <c:v>-0.35102215742413223</c:v>
                </c:pt>
                <c:pt idx="31">
                  <c:v>-0.58395355652530356</c:v>
                </c:pt>
                <c:pt idx="32">
                  <c:v>-1.4630593361844002</c:v>
                </c:pt>
                <c:pt idx="33">
                  <c:v>0.22065146486235332</c:v>
                </c:pt>
                <c:pt idx="34">
                  <c:v>0.30701000240174037</c:v>
                </c:pt>
                <c:pt idx="35">
                  <c:v>-1.2091343701602324</c:v>
                </c:pt>
                <c:pt idx="36">
                  <c:v>-0.24206240467219475</c:v>
                </c:pt>
                <c:pt idx="37">
                  <c:v>-0.68598353263417977</c:v>
                </c:pt>
                <c:pt idx="38">
                  <c:v>1.3007407952098116</c:v>
                </c:pt>
                <c:pt idx="39">
                  <c:v>0.73973721941388981</c:v>
                </c:pt>
                <c:pt idx="40">
                  <c:v>0.51129056715173082</c:v>
                </c:pt>
                <c:pt idx="41">
                  <c:v>-0.26358490404097262</c:v>
                </c:pt>
                <c:pt idx="42">
                  <c:v>0.82466217903935268</c:v>
                </c:pt>
                <c:pt idx="43">
                  <c:v>1.1266860090395716</c:v>
                </c:pt>
                <c:pt idx="44">
                  <c:v>9.3941125106491899E-2</c:v>
                </c:pt>
                <c:pt idx="45">
                  <c:v>1.0422759496273899E-2</c:v>
                </c:pt>
                <c:pt idx="46">
                  <c:v>-1.1266860090395716</c:v>
                </c:pt>
                <c:pt idx="47">
                  <c:v>1.0157020117051774</c:v>
                </c:pt>
                <c:pt idx="48">
                  <c:v>-1.7688250385187059</c:v>
                </c:pt>
                <c:pt idx="49">
                  <c:v>0.32893642436422554</c:v>
                </c:pt>
                <c:pt idx="50">
                  <c:v>1.7688250385187059</c:v>
                </c:pt>
                <c:pt idx="51">
                  <c:v>0.60885652565055048</c:v>
                </c:pt>
                <c:pt idx="52">
                  <c:v>-0.63414296405799342</c:v>
                </c:pt>
                <c:pt idx="53">
                  <c:v>0.98138417626213981</c:v>
                </c:pt>
                <c:pt idx="54">
                  <c:v>0.65984156097410673</c:v>
                </c:pt>
                <c:pt idx="55">
                  <c:v>0.63414296405799342</c:v>
                </c:pt>
                <c:pt idx="56">
                  <c:v>0.41837128791165434</c:v>
                </c:pt>
                <c:pt idx="57">
                  <c:v>-1.5973526977611858</c:v>
                </c:pt>
                <c:pt idx="58">
                  <c:v>-0.91599911388803534</c:v>
                </c:pt>
                <c:pt idx="59">
                  <c:v>-0.44123392015968882</c:v>
                </c:pt>
                <c:pt idx="60">
                  <c:v>-1.3007407952098116</c:v>
                </c:pt>
                <c:pt idx="61">
                  <c:v>-0.46432956872668901</c:v>
                </c:pt>
                <c:pt idx="62">
                  <c:v>0.35102215742413223</c:v>
                </c:pt>
                <c:pt idx="63">
                  <c:v>0.88473536642075068</c:v>
                </c:pt>
                <c:pt idx="64">
                  <c:v>0.91599911388803534</c:v>
                </c:pt>
                <c:pt idx="65">
                  <c:v>0.24206240467219475</c:v>
                </c:pt>
                <c:pt idx="66">
                  <c:v>0.26358490404097262</c:v>
                </c:pt>
                <c:pt idx="67">
                  <c:v>0.53519417688850079</c:v>
                </c:pt>
                <c:pt idx="68">
                  <c:v>-0.85431334867221986</c:v>
                </c:pt>
                <c:pt idx="69">
                  <c:v>-1.5267663302113335</c:v>
                </c:pt>
                <c:pt idx="70">
                  <c:v>-0.71260296566742809</c:v>
                </c:pt>
                <c:pt idx="71">
                  <c:v>-5.213646396562386E-2</c:v>
                </c:pt>
                <c:pt idx="72">
                  <c:v>-3.127280902613698E-2</c:v>
                </c:pt>
                <c:pt idx="73">
                  <c:v>-1.2536226075646817</c:v>
                </c:pt>
                <c:pt idx="74">
                  <c:v>-0.98138417626213981</c:v>
                </c:pt>
                <c:pt idx="75">
                  <c:v>1.5267663302113343</c:v>
                </c:pt>
                <c:pt idx="76">
                  <c:v>-0.55940759981342003</c:v>
                </c:pt>
                <c:pt idx="77">
                  <c:v>1.0512597817977336</c:v>
                </c:pt>
                <c:pt idx="78">
                  <c:v>0.58395355652530356</c:v>
                </c:pt>
                <c:pt idx="79">
                  <c:v>0.79571892196992056</c:v>
                </c:pt>
                <c:pt idx="80">
                  <c:v>0.94818488013239854</c:v>
                </c:pt>
                <c:pt idx="81">
                  <c:v>-0.65984156097410673</c:v>
                </c:pt>
                <c:pt idx="82">
                  <c:v>0.11490060124967313</c:v>
                </c:pt>
                <c:pt idx="83">
                  <c:v>0.3732804719655104</c:v>
                </c:pt>
                <c:pt idx="84">
                  <c:v>0.28523021200384785</c:v>
                </c:pt>
                <c:pt idx="85">
                  <c:v>0.13591068064648049</c:v>
                </c:pt>
                <c:pt idx="86">
                  <c:v>1.2536226075646817</c:v>
                </c:pt>
                <c:pt idx="87">
                  <c:v>-2.5624047253801172</c:v>
                </c:pt>
                <c:pt idx="88">
                  <c:v>-1.3509383667831778</c:v>
                </c:pt>
                <c:pt idx="89">
                  <c:v>-2.2111272410853271</c:v>
                </c:pt>
                <c:pt idx="90">
                  <c:v>-0.17812111651651327</c:v>
                </c:pt>
                <c:pt idx="91">
                  <c:v>-0.11490060124967313</c:v>
                </c:pt>
                <c:pt idx="92">
                  <c:v>-0.13591068064648049</c:v>
                </c:pt>
                <c:pt idx="93">
                  <c:v>1.6769355088893503</c:v>
                </c:pt>
                <c:pt idx="94">
                  <c:v>-1.6769355088893503</c:v>
                </c:pt>
                <c:pt idx="95">
                  <c:v>0.68598353263417977</c:v>
                </c:pt>
                <c:pt idx="96">
                  <c:v>1.1669186011353176</c:v>
                </c:pt>
                <c:pt idx="97">
                  <c:v>7.3022840689146426E-2</c:v>
                </c:pt>
                <c:pt idx="98">
                  <c:v>1.4630593361844004</c:v>
                </c:pt>
                <c:pt idx="99">
                  <c:v>-7.3022840689146426E-2</c:v>
                </c:pt>
                <c:pt idx="100">
                  <c:v>-0.88473536642075068</c:v>
                </c:pt>
                <c:pt idx="101">
                  <c:v>-0.32893642436422554</c:v>
                </c:pt>
                <c:pt idx="102">
                  <c:v>-1.0422759496273899E-2</c:v>
                </c:pt>
                <c:pt idx="103">
                  <c:v>0.48767561631153389</c:v>
                </c:pt>
                <c:pt idx="104">
                  <c:v>0.19934121391943735</c:v>
                </c:pt>
                <c:pt idx="105">
                  <c:v>-0.41837128791165434</c:v>
                </c:pt>
                <c:pt idx="106">
                  <c:v>-1.1669186011353176</c:v>
                </c:pt>
                <c:pt idx="107">
                  <c:v>0.85431334867221986</c:v>
                </c:pt>
                <c:pt idx="108">
                  <c:v>1.8786590672766061</c:v>
                </c:pt>
                <c:pt idx="109">
                  <c:v>1.4047919280405334</c:v>
                </c:pt>
                <c:pt idx="110">
                  <c:v>0.17812111651651327</c:v>
                </c:pt>
                <c:pt idx="111">
                  <c:v>0.15698093272589608</c:v>
                </c:pt>
                <c:pt idx="112">
                  <c:v>-1.0512597817977336</c:v>
                </c:pt>
                <c:pt idx="113">
                  <c:v>-0.30701000240174037</c:v>
                </c:pt>
                <c:pt idx="114">
                  <c:v>0.71260296566742809</c:v>
                </c:pt>
                <c:pt idx="115">
                  <c:v>5.213646396562386E-2</c:v>
                </c:pt>
                <c:pt idx="116">
                  <c:v>0.55940759981342003</c:v>
                </c:pt>
                <c:pt idx="117">
                  <c:v>2.562404725380119</c:v>
                </c:pt>
                <c:pt idx="118">
                  <c:v>-0.82466217903935268</c:v>
                </c:pt>
                <c:pt idx="119">
                  <c:v>-1.0881989764386006</c:v>
                </c:pt>
              </c:numCache>
            </c:numRef>
          </c:yVal>
          <c:smooth val="0"/>
          <c:extLst>
            <c:ext xmlns:c16="http://schemas.microsoft.com/office/drawing/2014/chart" uri="{C3380CC4-5D6E-409C-BE32-E72D297353CC}">
              <c16:uniqueId val="{00000001-58F3-49A0-AF67-3F05BD5FA621}"/>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112'!$BM$166:$BY$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11-112'!$BM$169:$BY$169</c:f>
              <c:numCache>
                <c:formatCode>0.000000</c:formatCode>
                <c:ptCount val="13"/>
                <c:pt idx="0">
                  <c:v>1</c:v>
                </c:pt>
                <c:pt idx="1">
                  <c:v>4.7107362009194402E-2</c:v>
                </c:pt>
                <c:pt idx="2">
                  <c:v>-1.0730155564538676E-2</c:v>
                </c:pt>
                <c:pt idx="3">
                  <c:v>7.8964490402310111E-3</c:v>
                </c:pt>
                <c:pt idx="4">
                  <c:v>-8.6884401330018984E-2</c:v>
                </c:pt>
                <c:pt idx="5">
                  <c:v>-4.5665810722456401E-2</c:v>
                </c:pt>
                <c:pt idx="6">
                  <c:v>-0.16616766901277027</c:v>
                </c:pt>
                <c:pt idx="7">
                  <c:v>-6.9689838914283889E-2</c:v>
                </c:pt>
                <c:pt idx="8">
                  <c:v>-4.2837990968364888E-2</c:v>
                </c:pt>
                <c:pt idx="9">
                  <c:v>-2.0474996075889474E-2</c:v>
                </c:pt>
                <c:pt idx="10">
                  <c:v>-0.15071749933933581</c:v>
                </c:pt>
                <c:pt idx="11">
                  <c:v>0.1162185123887048</c:v>
                </c:pt>
                <c:pt idx="12">
                  <c:v>5.3157343694341504E-2</c:v>
                </c:pt>
              </c:numCache>
            </c:numRef>
          </c:val>
          <c:extLst>
            <c:ext xmlns:c16="http://schemas.microsoft.com/office/drawing/2014/chart" uri="{C3380CC4-5D6E-409C-BE32-E72D297353CC}">
              <c16:uniqueId val="{00000000-DDC3-4892-849B-19E2024495AD}"/>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11-112'!$BL$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11-112'!$BN$171:$BY$171</c:f>
              <c:numCache>
                <c:formatCode>0.000000</c:formatCode>
                <c:ptCount val="12"/>
                <c:pt idx="0">
                  <c:v>0.60132262539333814</c:v>
                </c:pt>
                <c:pt idx="1">
                  <c:v>0.86619502797461978</c:v>
                </c:pt>
                <c:pt idx="2">
                  <c:v>0.96094876974635013</c:v>
                </c:pt>
                <c:pt idx="3">
                  <c:v>0.87016505875943895</c:v>
                </c:pt>
                <c:pt idx="4">
                  <c:v>0.91153084918067251</c:v>
                </c:pt>
                <c:pt idx="5">
                  <c:v>0.53624115066712175</c:v>
                </c:pt>
                <c:pt idx="6">
                  <c:v>0.57656313978366691</c:v>
                </c:pt>
                <c:pt idx="7">
                  <c:v>0.6552625030110677</c:v>
                </c:pt>
                <c:pt idx="8">
                  <c:v>0.7415586732598145</c:v>
                </c:pt>
                <c:pt idx="9">
                  <c:v>0.5314526111462452</c:v>
                </c:pt>
                <c:pt idx="10">
                  <c:v>0.4583809763276292</c:v>
                </c:pt>
                <c:pt idx="11">
                  <c:v>0.51152011834909406</c:v>
                </c:pt>
              </c:numCache>
            </c:numRef>
          </c:val>
          <c:extLst>
            <c:ext xmlns:c16="http://schemas.microsoft.com/office/drawing/2014/chart" uri="{C3380CC4-5D6E-409C-BE32-E72D297353CC}">
              <c16:uniqueId val="{00000000-EE5C-4BF7-82C6-0F7595DE8142}"/>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46'!$AJ$45:$AJ$164</c:f>
              <c:numCache>
                <c:formatCode>General</c:formatCode>
                <c:ptCount val="120"/>
                <c:pt idx="0">
                  <c:v>-0.95304079481722881</c:v>
                </c:pt>
                <c:pt idx="1">
                  <c:v>1.5073676320827123</c:v>
                </c:pt>
                <c:pt idx="2">
                  <c:v>-0.52893888014964474</c:v>
                </c:pt>
                <c:pt idx="3">
                  <c:v>1.2115738415888595</c:v>
                </c:pt>
                <c:pt idx="4">
                  <c:v>0.34160285504247084</c:v>
                </c:pt>
                <c:pt idx="5">
                  <c:v>-1.8454656831053995</c:v>
                </c:pt>
                <c:pt idx="6">
                  <c:v>-0.21333221275399725</c:v>
                </c:pt>
                <c:pt idx="7">
                  <c:v>0.74881775628451075</c:v>
                </c:pt>
                <c:pt idx="8">
                  <c:v>0.23577084381564389</c:v>
                </c:pt>
                <c:pt idx="9">
                  <c:v>-0.4786067973904034</c:v>
                </c:pt>
                <c:pt idx="10">
                  <c:v>6.5590378989109785E-2</c:v>
                </c:pt>
                <c:pt idx="11">
                  <c:v>-0.93716215506688161</c:v>
                </c:pt>
                <c:pt idx="12">
                  <c:v>-0.24149965450893782</c:v>
                </c:pt>
                <c:pt idx="13">
                  <c:v>0.36566291256231187</c:v>
                </c:pt>
                <c:pt idx="14">
                  <c:v>-1.5727913925358938</c:v>
                </c:pt>
                <c:pt idx="15">
                  <c:v>-0.28309557263021162</c:v>
                </c:pt>
                <c:pt idx="16">
                  <c:v>0.33487911558498107</c:v>
                </c:pt>
                <c:pt idx="17">
                  <c:v>0.31455773472220044</c:v>
                </c:pt>
                <c:pt idx="18">
                  <c:v>1.149294900746902</c:v>
                </c:pt>
                <c:pt idx="19">
                  <c:v>-0.14844060388543995</c:v>
                </c:pt>
                <c:pt idx="20">
                  <c:v>0.91093176121086494</c:v>
                </c:pt>
                <c:pt idx="21">
                  <c:v>0.12465995895489965</c:v>
                </c:pt>
                <c:pt idx="22">
                  <c:v>-0.10833594474153359</c:v>
                </c:pt>
                <c:pt idx="23">
                  <c:v>-0.47119756896784382</c:v>
                </c:pt>
                <c:pt idx="24">
                  <c:v>-1.4948572986999999</c:v>
                </c:pt>
                <c:pt idx="25">
                  <c:v>-2.1486950465543746</c:v>
                </c:pt>
                <c:pt idx="26">
                  <c:v>0.48418426983519514</c:v>
                </c:pt>
                <c:pt idx="27">
                  <c:v>0.20491555720819826</c:v>
                </c:pt>
                <c:pt idx="28">
                  <c:v>2.2834388656046714</c:v>
                </c:pt>
                <c:pt idx="29">
                  <c:v>0.96585046132570962</c:v>
                </c:pt>
                <c:pt idx="30">
                  <c:v>0.8300095794472544</c:v>
                </c:pt>
                <c:pt idx="31">
                  <c:v>0.93843592880381221</c:v>
                </c:pt>
                <c:pt idx="32">
                  <c:v>-0.52125864921575749</c:v>
                </c:pt>
                <c:pt idx="33">
                  <c:v>-0.63047736857477887</c:v>
                </c:pt>
                <c:pt idx="34">
                  <c:v>0.28194980601562408</c:v>
                </c:pt>
                <c:pt idx="35">
                  <c:v>2.6708917977705207E-2</c:v>
                </c:pt>
                <c:pt idx="36">
                  <c:v>0.20774189345112182</c:v>
                </c:pt>
                <c:pt idx="37">
                  <c:v>0.68599960672059901</c:v>
                </c:pt>
                <c:pt idx="38">
                  <c:v>-0.69561206838924172</c:v>
                </c:pt>
                <c:pt idx="39">
                  <c:v>-8.1670617733500595E-2</c:v>
                </c:pt>
                <c:pt idx="40">
                  <c:v>1.3975300664020351</c:v>
                </c:pt>
                <c:pt idx="41">
                  <c:v>0.5729771143805521</c:v>
                </c:pt>
                <c:pt idx="42">
                  <c:v>-0.16949194670629675</c:v>
                </c:pt>
                <c:pt idx="43">
                  <c:v>-8.7489456364431076E-2</c:v>
                </c:pt>
                <c:pt idx="44">
                  <c:v>-1.6236310566177303</c:v>
                </c:pt>
                <c:pt idx="45">
                  <c:v>-1.393333221517866</c:v>
                </c:pt>
                <c:pt idx="46">
                  <c:v>-0.70352063605321868</c:v>
                </c:pt>
                <c:pt idx="47">
                  <c:v>-0.97583428285305018</c:v>
                </c:pt>
                <c:pt idx="48">
                  <c:v>0.86880468515523945</c:v>
                </c:pt>
                <c:pt idx="49">
                  <c:v>0.48042739748888219</c:v>
                </c:pt>
                <c:pt idx="50">
                  <c:v>1.1448494998341845</c:v>
                </c:pt>
                <c:pt idx="51">
                  <c:v>-0.23445717508609293</c:v>
                </c:pt>
                <c:pt idx="52">
                  <c:v>0.50924713718331049</c:v>
                </c:pt>
                <c:pt idx="53">
                  <c:v>2.2430235207391687</c:v>
                </c:pt>
                <c:pt idx="54">
                  <c:v>8.656307978224044E-2</c:v>
                </c:pt>
                <c:pt idx="55">
                  <c:v>1.2926885131306567</c:v>
                </c:pt>
                <c:pt idx="56">
                  <c:v>-0.8712646305768954</c:v>
                </c:pt>
                <c:pt idx="57">
                  <c:v>0.70982717545139196</c:v>
                </c:pt>
                <c:pt idx="58">
                  <c:v>0.63868178285247135</c:v>
                </c:pt>
                <c:pt idx="59">
                  <c:v>1.3223643401860254E-2</c:v>
                </c:pt>
                <c:pt idx="60">
                  <c:v>0.23807060179369841</c:v>
                </c:pt>
                <c:pt idx="61">
                  <c:v>-0.27700385299888364</c:v>
                </c:pt>
                <c:pt idx="62">
                  <c:v>-0.62357099638840718</c:v>
                </c:pt>
                <c:pt idx="63">
                  <c:v>-0.34747552211812116</c:v>
                </c:pt>
                <c:pt idx="64">
                  <c:v>0.43599764564675003</c:v>
                </c:pt>
                <c:pt idx="65">
                  <c:v>-0.30673071616350173</c:v>
                </c:pt>
                <c:pt idx="66">
                  <c:v>-0.59916903399637678</c:v>
                </c:pt>
                <c:pt idx="67">
                  <c:v>-0.44636505948795996</c:v>
                </c:pt>
                <c:pt idx="68">
                  <c:v>-1.4413673900810395</c:v>
                </c:pt>
                <c:pt idx="69">
                  <c:v>1.4978235076048672</c:v>
                </c:pt>
                <c:pt idx="70">
                  <c:v>-0.88089382780182446</c:v>
                </c:pt>
                <c:pt idx="71">
                  <c:v>-0.61466326563352747</c:v>
                </c:pt>
                <c:pt idx="72">
                  <c:v>1.6366489946821907</c:v>
                </c:pt>
                <c:pt idx="73">
                  <c:v>-0.54673457112301438</c:v>
                </c:pt>
                <c:pt idx="74">
                  <c:v>1.2018002954099662</c:v>
                </c:pt>
                <c:pt idx="75">
                  <c:v>0.76672567148244419</c:v>
                </c:pt>
                <c:pt idx="76">
                  <c:v>0.67386031957861414</c:v>
                </c:pt>
                <c:pt idx="77">
                  <c:v>5.4101325281197153E-3</c:v>
                </c:pt>
                <c:pt idx="78">
                  <c:v>0.63620194761056048</c:v>
                </c:pt>
                <c:pt idx="79">
                  <c:v>-4.7816883659018081E-2</c:v>
                </c:pt>
                <c:pt idx="80">
                  <c:v>-3.3644045428638372E-2</c:v>
                </c:pt>
                <c:pt idx="81">
                  <c:v>-0.29876271873610899</c:v>
                </c:pt>
                <c:pt idx="82">
                  <c:v>-0.82013095209447762</c:v>
                </c:pt>
                <c:pt idx="83">
                  <c:v>-2.2876651736650815</c:v>
                </c:pt>
                <c:pt idx="84">
                  <c:v>-0.99551055168095381</c:v>
                </c:pt>
                <c:pt idx="85">
                  <c:v>-1.2893220335614519</c:v>
                </c:pt>
                <c:pt idx="86">
                  <c:v>1.2178885338390408</c:v>
                </c:pt>
                <c:pt idx="87">
                  <c:v>-0.30665321191642853</c:v>
                </c:pt>
                <c:pt idx="88">
                  <c:v>-9.7236222579698819E-15</c:v>
                </c:pt>
                <c:pt idx="89">
                  <c:v>-1.5514417001499547</c:v>
                </c:pt>
                <c:pt idx="90">
                  <c:v>-2.2162422137427962</c:v>
                </c:pt>
                <c:pt idx="91">
                  <c:v>-1.1492246861716633</c:v>
                </c:pt>
                <c:pt idx="92">
                  <c:v>-1.5500151373146551</c:v>
                </c:pt>
                <c:pt idx="93">
                  <c:v>1.7067471105873482</c:v>
                </c:pt>
                <c:pt idx="94">
                  <c:v>-0.85364232686602659</c:v>
                </c:pt>
                <c:pt idx="95">
                  <c:v>-0.96830752022515043</c:v>
                </c:pt>
                <c:pt idx="96">
                  <c:v>-0.28307934270326485</c:v>
                </c:pt>
                <c:pt idx="97">
                  <c:v>1.6326863705763495</c:v>
                </c:pt>
                <c:pt idx="98">
                  <c:v>-0.73676848539041395</c:v>
                </c:pt>
                <c:pt idx="99">
                  <c:v>-0.76510658331705927</c:v>
                </c:pt>
                <c:pt idx="100">
                  <c:v>-0.15251251641167118</c:v>
                </c:pt>
                <c:pt idx="101">
                  <c:v>-0.87336078271096029</c:v>
                </c:pt>
                <c:pt idx="102">
                  <c:v>0.54505682604545824</c:v>
                </c:pt>
                <c:pt idx="103">
                  <c:v>-2.418602986201432</c:v>
                </c:pt>
                <c:pt idx="104">
                  <c:v>1.5646149090060295</c:v>
                </c:pt>
                <c:pt idx="105">
                  <c:v>-0.28420306894376862</c:v>
                </c:pt>
                <c:pt idx="106">
                  <c:v>1.3171189375579502</c:v>
                </c:pt>
                <c:pt idx="107">
                  <c:v>1.0591048366804352</c:v>
                </c:pt>
                <c:pt idx="108">
                  <c:v>1.6261989806718882</c:v>
                </c:pt>
                <c:pt idx="109">
                  <c:v>1.1789606113316033</c:v>
                </c:pt>
                <c:pt idx="110">
                  <c:v>0.10895922393515832</c:v>
                </c:pt>
                <c:pt idx="111">
                  <c:v>-0.16475638747814619</c:v>
                </c:pt>
                <c:pt idx="112">
                  <c:v>1.915592992135589</c:v>
                </c:pt>
                <c:pt idx="113">
                  <c:v>1.0477604798485562</c:v>
                </c:pt>
                <c:pt idx="114">
                  <c:v>-0.44498308939699105</c:v>
                </c:pt>
                <c:pt idx="115">
                  <c:v>-0.51803248883722408</c:v>
                </c:pt>
                <c:pt idx="116">
                  <c:v>-0.51515952660694309</c:v>
                </c:pt>
                <c:pt idx="117">
                  <c:v>-0.95367457743564144</c:v>
                </c:pt>
                <c:pt idx="118">
                  <c:v>1.4015310485028061</c:v>
                </c:pt>
                <c:pt idx="119">
                  <c:v>0.38354577110171723</c:v>
                </c:pt>
              </c:numCache>
            </c:numRef>
          </c:val>
          <c:smooth val="0"/>
          <c:extLst>
            <c:ext xmlns:c16="http://schemas.microsoft.com/office/drawing/2014/chart" uri="{C3380CC4-5D6E-409C-BE32-E72D297353CC}">
              <c16:uniqueId val="{00000000-9315-4DE1-8E2D-86AB69240847}"/>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6'!$E$156</c:f>
              <c:strCache>
                <c:ptCount val="1"/>
                <c:pt idx="0">
                  <c:v>Annual Calendar, UPC</c:v>
                </c:pt>
              </c:strCache>
            </c:strRef>
          </c:tx>
          <c:spPr>
            <a:ln w="28575" cap="rnd">
              <a:solidFill>
                <a:schemeClr val="accent1"/>
              </a:solidFill>
              <a:round/>
            </a:ln>
            <a:effectLst/>
          </c:spPr>
          <c:marker>
            <c:symbol val="none"/>
          </c:marker>
          <c:cat>
            <c:numRef>
              <c:f>'WA Sch. 146'!$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6'!$E$157:$E$167</c:f>
              <c:numCache>
                <c:formatCode>#,##0</c:formatCode>
                <c:ptCount val="11"/>
                <c:pt idx="0">
                  <c:v>650748.4846153846</c:v>
                </c:pt>
                <c:pt idx="1">
                  <c:v>692285.83657587541</c:v>
                </c:pt>
                <c:pt idx="2">
                  <c:v>714392.89328063244</c:v>
                </c:pt>
                <c:pt idx="3">
                  <c:v>761438.3557483732</c:v>
                </c:pt>
                <c:pt idx="4">
                  <c:v>789308.93617021281</c:v>
                </c:pt>
                <c:pt idx="5">
                  <c:v>901865.20331950218</c:v>
                </c:pt>
                <c:pt idx="6">
                  <c:v>868708.34567901236</c:v>
                </c:pt>
                <c:pt idx="7">
                  <c:v>950992.50971922243</c:v>
                </c:pt>
                <c:pt idx="8">
                  <c:v>802679.67567567562</c:v>
                </c:pt>
                <c:pt idx="9">
                  <c:v>860509.87252747256</c:v>
                </c:pt>
                <c:pt idx="10">
                  <c:v>935771.67857142852</c:v>
                </c:pt>
              </c:numCache>
            </c:numRef>
          </c:val>
          <c:smooth val="0"/>
          <c:extLst>
            <c:ext xmlns:c16="http://schemas.microsoft.com/office/drawing/2014/chart" uri="{C3380CC4-5D6E-409C-BE32-E72D297353CC}">
              <c16:uniqueId val="{00000000-3605-4CB5-80AC-D190544DD64F}"/>
            </c:ext>
          </c:extLst>
        </c:ser>
        <c:ser>
          <c:idx val="1"/>
          <c:order val="1"/>
          <c:tx>
            <c:strRef>
              <c:f>'WA Sch. 146'!$F$156</c:f>
              <c:strCache>
                <c:ptCount val="1"/>
                <c:pt idx="0">
                  <c:v>Annual Normalized, UPC</c:v>
                </c:pt>
              </c:strCache>
            </c:strRef>
          </c:tx>
          <c:spPr>
            <a:ln w="28575" cap="rnd">
              <a:solidFill>
                <a:schemeClr val="accent2"/>
              </a:solidFill>
              <a:round/>
            </a:ln>
            <a:effectLst/>
          </c:spPr>
          <c:marker>
            <c:symbol val="none"/>
          </c:marker>
          <c:cat>
            <c:numRef>
              <c:f>'WA Sch. 146'!$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6'!$F$157:$F$167</c:f>
              <c:numCache>
                <c:formatCode>#,##0</c:formatCode>
                <c:ptCount val="11"/>
                <c:pt idx="0">
                  <c:v>657915.89159693697</c:v>
                </c:pt>
                <c:pt idx="1">
                  <c:v>679307.37161914655</c:v>
                </c:pt>
                <c:pt idx="2">
                  <c:v>723345.52895294817</c:v>
                </c:pt>
                <c:pt idx="3">
                  <c:v>791713.5381090967</c:v>
                </c:pt>
                <c:pt idx="4">
                  <c:v>812343.9417995062</c:v>
                </c:pt>
                <c:pt idx="5">
                  <c:v>886054.56443028583</c:v>
                </c:pt>
                <c:pt idx="6">
                  <c:v>882297.05841672933</c:v>
                </c:pt>
                <c:pt idx="7">
                  <c:v>936145.01697979099</c:v>
                </c:pt>
                <c:pt idx="8">
                  <c:v>817005.08675655385</c:v>
                </c:pt>
                <c:pt idx="9">
                  <c:v>873327.05950604321</c:v>
                </c:pt>
                <c:pt idx="10">
                  <c:v>923301.95496385044</c:v>
                </c:pt>
              </c:numCache>
            </c:numRef>
          </c:val>
          <c:smooth val="0"/>
          <c:extLst>
            <c:ext xmlns:c16="http://schemas.microsoft.com/office/drawing/2014/chart" uri="{C3380CC4-5D6E-409C-BE32-E72D297353CC}">
              <c16:uniqueId val="{00000001-3605-4CB5-80AC-D190544DD64F}"/>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2'!$E$156</c:f>
              <c:strCache>
                <c:ptCount val="1"/>
                <c:pt idx="0">
                  <c:v>Annual Calendar, UPC</c:v>
                </c:pt>
              </c:strCache>
            </c:strRef>
          </c:tx>
          <c:spPr>
            <a:ln w="28575" cap="rnd">
              <a:solidFill>
                <a:schemeClr val="accent1"/>
              </a:solidFill>
              <a:round/>
            </a:ln>
            <a:effectLst/>
          </c:spPr>
          <c:marker>
            <c:symbol val="none"/>
          </c:marker>
          <c:cat>
            <c:numRef>
              <c:f>'WA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2'!$E$157:$E$167</c:f>
              <c:numCache>
                <c:formatCode>#,##0</c:formatCode>
                <c:ptCount val="11"/>
                <c:pt idx="0">
                  <c:v>17568.811293829844</c:v>
                </c:pt>
                <c:pt idx="1">
                  <c:v>19582.68405333213</c:v>
                </c:pt>
                <c:pt idx="2">
                  <c:v>19416.257899651089</c:v>
                </c:pt>
                <c:pt idx="3">
                  <c:v>19405.471217952192</c:v>
                </c:pt>
                <c:pt idx="4">
                  <c:v>19693.306887581541</c:v>
                </c:pt>
                <c:pt idx="5">
                  <c:v>20124.631979321108</c:v>
                </c:pt>
                <c:pt idx="6">
                  <c:v>18942.572487474823</c:v>
                </c:pt>
                <c:pt idx="7">
                  <c:v>19142.808617698964</c:v>
                </c:pt>
                <c:pt idx="8">
                  <c:v>17969.084180233382</c:v>
                </c:pt>
                <c:pt idx="9">
                  <c:v>19301.715226475615</c:v>
                </c:pt>
                <c:pt idx="10">
                  <c:v>20003.346294613977</c:v>
                </c:pt>
              </c:numCache>
            </c:numRef>
          </c:val>
          <c:smooth val="0"/>
          <c:extLst>
            <c:ext xmlns:c16="http://schemas.microsoft.com/office/drawing/2014/chart" uri="{C3380CC4-5D6E-409C-BE32-E72D297353CC}">
              <c16:uniqueId val="{00000000-0B7A-4F28-928B-B2464B8AB2BF}"/>
            </c:ext>
          </c:extLst>
        </c:ser>
        <c:ser>
          <c:idx val="1"/>
          <c:order val="1"/>
          <c:tx>
            <c:strRef>
              <c:f>'WA Sch. 11-12'!$F$156</c:f>
              <c:strCache>
                <c:ptCount val="1"/>
                <c:pt idx="0">
                  <c:v>Annual Normalized, UPC</c:v>
                </c:pt>
              </c:strCache>
            </c:strRef>
          </c:tx>
          <c:spPr>
            <a:ln w="28575" cap="rnd">
              <a:solidFill>
                <a:schemeClr val="accent2"/>
              </a:solidFill>
              <a:round/>
            </a:ln>
            <a:effectLst/>
          </c:spPr>
          <c:marker>
            <c:symbol val="none"/>
          </c:marker>
          <c:cat>
            <c:numRef>
              <c:f>'WA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2'!$F$157:$F$167</c:f>
              <c:numCache>
                <c:formatCode>#,##0</c:formatCode>
                <c:ptCount val="11"/>
                <c:pt idx="0">
                  <c:v>17712.244194976276</c:v>
                </c:pt>
                <c:pt idx="1">
                  <c:v>19295.071631472198</c:v>
                </c:pt>
                <c:pt idx="2">
                  <c:v>19417.029833500408</c:v>
                </c:pt>
                <c:pt idx="3">
                  <c:v>19505.04576430075</c:v>
                </c:pt>
                <c:pt idx="4">
                  <c:v>19996.711939102966</c:v>
                </c:pt>
                <c:pt idx="5">
                  <c:v>19678.822337781057</c:v>
                </c:pt>
                <c:pt idx="6">
                  <c:v>19156.137036243308</c:v>
                </c:pt>
                <c:pt idx="7">
                  <c:v>19031.906050201429</c:v>
                </c:pt>
                <c:pt idx="8">
                  <c:v>18212.496187506702</c:v>
                </c:pt>
                <c:pt idx="9">
                  <c:v>19133.359327471433</c:v>
                </c:pt>
                <c:pt idx="10">
                  <c:v>19597.412163937752</c:v>
                </c:pt>
              </c:numCache>
            </c:numRef>
          </c:val>
          <c:smooth val="0"/>
          <c:extLst>
            <c:ext xmlns:c16="http://schemas.microsoft.com/office/drawing/2014/chart" uri="{C3380CC4-5D6E-409C-BE32-E72D297353CC}">
              <c16:uniqueId val="{00000001-0B7A-4F28-928B-B2464B8AB2BF}"/>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6'!$O$7</c:f>
              <c:strCache>
                <c:ptCount val="1"/>
                <c:pt idx="0">
                  <c:v>AC.UPC</c:v>
                </c:pt>
              </c:strCache>
            </c:strRef>
          </c:tx>
          <c:spPr>
            <a:ln w="28575" cap="rnd">
              <a:solidFill>
                <a:schemeClr val="accent1"/>
              </a:solidFill>
              <a:round/>
            </a:ln>
            <a:effectLst/>
          </c:spPr>
          <c:marker>
            <c:symbol val="none"/>
          </c:marker>
          <c:cat>
            <c:numRef>
              <c:f>'WA Sch. 146'!$A$8:$A$139</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WA Sch. 146'!$O$8:$O$139</c:f>
              <c:numCache>
                <c:formatCode>#,##0</c:formatCode>
                <c:ptCount val="132"/>
                <c:pt idx="0">
                  <c:v>88349.583333333328</c:v>
                </c:pt>
                <c:pt idx="1">
                  <c:v>77556.542857142864</c:v>
                </c:pt>
                <c:pt idx="2">
                  <c:v>79347.540540540547</c:v>
                </c:pt>
                <c:pt idx="3">
                  <c:v>60167.07894736842</c:v>
                </c:pt>
                <c:pt idx="4">
                  <c:v>52992.05</c:v>
                </c:pt>
                <c:pt idx="5">
                  <c:v>45805.625</c:v>
                </c:pt>
                <c:pt idx="6">
                  <c:v>39621.925000000003</c:v>
                </c:pt>
                <c:pt idx="7">
                  <c:v>45432.224999999999</c:v>
                </c:pt>
                <c:pt idx="8">
                  <c:v>38873.697674418603</c:v>
                </c:pt>
                <c:pt idx="9">
                  <c:v>57208.45</c:v>
                </c:pt>
                <c:pt idx="10">
                  <c:v>64310.285714285717</c:v>
                </c:pt>
                <c:pt idx="11">
                  <c:v>58977.25</c:v>
                </c:pt>
                <c:pt idx="12">
                  <c:v>78348</c:v>
                </c:pt>
                <c:pt idx="13">
                  <c:v>71646.125</c:v>
                </c:pt>
                <c:pt idx="14">
                  <c:v>63001.931818181816</c:v>
                </c:pt>
                <c:pt idx="15">
                  <c:v>62542.615384615383</c:v>
                </c:pt>
                <c:pt idx="16">
                  <c:v>47122.095238095237</c:v>
                </c:pt>
                <c:pt idx="17">
                  <c:v>35225.111111111109</c:v>
                </c:pt>
                <c:pt idx="18">
                  <c:v>37660.068181818184</c:v>
                </c:pt>
                <c:pt idx="19">
                  <c:v>41701.365853658535</c:v>
                </c:pt>
                <c:pt idx="20">
                  <c:v>44358.512195121948</c:v>
                </c:pt>
                <c:pt idx="21">
                  <c:v>58881.279069767443</c:v>
                </c:pt>
                <c:pt idx="22">
                  <c:v>69909.690476190473</c:v>
                </c:pt>
                <c:pt idx="23">
                  <c:v>79904.434782608689</c:v>
                </c:pt>
                <c:pt idx="24">
                  <c:v>74830.063829787236</c:v>
                </c:pt>
                <c:pt idx="25">
                  <c:v>79578.230769230766</c:v>
                </c:pt>
                <c:pt idx="26">
                  <c:v>64055.777777777781</c:v>
                </c:pt>
                <c:pt idx="27">
                  <c:v>59183.195121951219</c:v>
                </c:pt>
                <c:pt idx="28">
                  <c:v>48756.720930232557</c:v>
                </c:pt>
                <c:pt idx="29">
                  <c:v>45499.341463414632</c:v>
                </c:pt>
                <c:pt idx="30">
                  <c:v>46059.761904761908</c:v>
                </c:pt>
                <c:pt idx="31">
                  <c:v>41424.023255813954</c:v>
                </c:pt>
                <c:pt idx="32">
                  <c:v>48174.195121951219</c:v>
                </c:pt>
                <c:pt idx="33">
                  <c:v>56284.829268292684</c:v>
                </c:pt>
                <c:pt idx="34">
                  <c:v>72689.428571428565</c:v>
                </c:pt>
                <c:pt idx="35">
                  <c:v>77571.975609756104</c:v>
                </c:pt>
                <c:pt idx="36">
                  <c:v>76422.465116279069</c:v>
                </c:pt>
                <c:pt idx="37">
                  <c:v>60784.0625</c:v>
                </c:pt>
                <c:pt idx="38">
                  <c:v>70501.648648648654</c:v>
                </c:pt>
                <c:pt idx="39">
                  <c:v>65863.540540540547</c:v>
                </c:pt>
                <c:pt idx="40">
                  <c:v>59544.216216216213</c:v>
                </c:pt>
                <c:pt idx="41">
                  <c:v>51099.552631578947</c:v>
                </c:pt>
                <c:pt idx="42">
                  <c:v>50337.34210526316</c:v>
                </c:pt>
                <c:pt idx="43">
                  <c:v>51145.84210526316</c:v>
                </c:pt>
                <c:pt idx="44">
                  <c:v>51185.894736842107</c:v>
                </c:pt>
                <c:pt idx="45">
                  <c:v>57928.868421052633</c:v>
                </c:pt>
                <c:pt idx="46">
                  <c:v>79478.263157894733</c:v>
                </c:pt>
                <c:pt idx="47">
                  <c:v>85155.58974358975</c:v>
                </c:pt>
                <c:pt idx="48">
                  <c:v>85812.487179487172</c:v>
                </c:pt>
                <c:pt idx="49">
                  <c:v>75802.435897435891</c:v>
                </c:pt>
                <c:pt idx="50">
                  <c:v>72378.051282051281</c:v>
                </c:pt>
                <c:pt idx="51">
                  <c:v>61020.897435897437</c:v>
                </c:pt>
                <c:pt idx="52">
                  <c:v>60493.871794871797</c:v>
                </c:pt>
                <c:pt idx="53">
                  <c:v>55125.128205128203</c:v>
                </c:pt>
                <c:pt idx="54">
                  <c:v>50163.538461538461</c:v>
                </c:pt>
                <c:pt idx="55">
                  <c:v>50413.256410256414</c:v>
                </c:pt>
                <c:pt idx="56">
                  <c:v>49110.410256410258</c:v>
                </c:pt>
                <c:pt idx="57">
                  <c:v>64247</c:v>
                </c:pt>
                <c:pt idx="58">
                  <c:v>68759.649999999994</c:v>
                </c:pt>
                <c:pt idx="59">
                  <c:v>95152.45</c:v>
                </c:pt>
                <c:pt idx="60">
                  <c:v>106540.75</c:v>
                </c:pt>
                <c:pt idx="61">
                  <c:v>87840.574999999997</c:v>
                </c:pt>
                <c:pt idx="62">
                  <c:v>84548.074999999997</c:v>
                </c:pt>
                <c:pt idx="63">
                  <c:v>71715.75</c:v>
                </c:pt>
                <c:pt idx="64">
                  <c:v>62547.574999999997</c:v>
                </c:pt>
                <c:pt idx="65">
                  <c:v>63296.074999999997</c:v>
                </c:pt>
                <c:pt idx="66">
                  <c:v>53610.85</c:v>
                </c:pt>
                <c:pt idx="67">
                  <c:v>58473.5</c:v>
                </c:pt>
                <c:pt idx="68">
                  <c:v>55246.525000000001</c:v>
                </c:pt>
                <c:pt idx="69">
                  <c:v>77148.024999999994</c:v>
                </c:pt>
                <c:pt idx="70">
                  <c:v>83378.682926829264</c:v>
                </c:pt>
                <c:pt idx="71">
                  <c:v>96772.804878048773</c:v>
                </c:pt>
                <c:pt idx="72">
                  <c:v>88527.365853658543</c:v>
                </c:pt>
                <c:pt idx="73">
                  <c:v>87004.585365853665</c:v>
                </c:pt>
                <c:pt idx="74">
                  <c:v>81686.195121951227</c:v>
                </c:pt>
                <c:pt idx="75">
                  <c:v>73944.902439024387</c:v>
                </c:pt>
                <c:pt idx="76">
                  <c:v>60999.121951219509</c:v>
                </c:pt>
                <c:pt idx="77">
                  <c:v>57892.414634146342</c:v>
                </c:pt>
                <c:pt idx="78">
                  <c:v>54556.682926829271</c:v>
                </c:pt>
                <c:pt idx="79">
                  <c:v>55650.92682926829</c:v>
                </c:pt>
                <c:pt idx="80">
                  <c:v>56334.609756097561</c:v>
                </c:pt>
                <c:pt idx="81">
                  <c:v>81532.973684210519</c:v>
                </c:pt>
                <c:pt idx="82">
                  <c:v>81703.024999999994</c:v>
                </c:pt>
                <c:pt idx="83">
                  <c:v>90662.692307692312</c:v>
                </c:pt>
                <c:pt idx="84">
                  <c:v>100540.33333333333</c:v>
                </c:pt>
                <c:pt idx="85">
                  <c:v>100022.38461538461</c:v>
                </c:pt>
                <c:pt idx="86">
                  <c:v>98628.717948717953</c:v>
                </c:pt>
                <c:pt idx="87">
                  <c:v>79822.897435897437</c:v>
                </c:pt>
                <c:pt idx="88">
                  <c:v>66651.820512820515</c:v>
                </c:pt>
                <c:pt idx="89">
                  <c:v>62068.948717948719</c:v>
                </c:pt>
                <c:pt idx="90">
                  <c:v>62127</c:v>
                </c:pt>
                <c:pt idx="91">
                  <c:v>59669.743589743586</c:v>
                </c:pt>
                <c:pt idx="92">
                  <c:v>65800.256410256407</c:v>
                </c:pt>
                <c:pt idx="93">
                  <c:v>84496.15789473684</c:v>
                </c:pt>
                <c:pt idx="94">
                  <c:v>86648.270270270266</c:v>
                </c:pt>
                <c:pt idx="95">
                  <c:v>85342.4054054054</c:v>
                </c:pt>
                <c:pt idx="96">
                  <c:v>89502.32432432432</c:v>
                </c:pt>
                <c:pt idx="97">
                  <c:v>85069.16216216216</c:v>
                </c:pt>
                <c:pt idx="98">
                  <c:v>85129.864864864867</c:v>
                </c:pt>
                <c:pt idx="99">
                  <c:v>67898.108108108107</c:v>
                </c:pt>
                <c:pt idx="100">
                  <c:v>47406.37837837838</c:v>
                </c:pt>
                <c:pt idx="101">
                  <c:v>49005.24324324324</c:v>
                </c:pt>
                <c:pt idx="102">
                  <c:v>43408.2</c:v>
                </c:pt>
                <c:pt idx="103">
                  <c:v>47369.648648648646</c:v>
                </c:pt>
                <c:pt idx="104">
                  <c:v>48250.891891891893</c:v>
                </c:pt>
                <c:pt idx="105">
                  <c:v>77290.16216216216</c:v>
                </c:pt>
                <c:pt idx="106">
                  <c:v>76305.236842105267</c:v>
                </c:pt>
                <c:pt idx="107">
                  <c:v>84056.736842105267</c:v>
                </c:pt>
                <c:pt idx="108">
                  <c:v>84691.68421052632</c:v>
                </c:pt>
                <c:pt idx="109">
                  <c:v>93206.5</c:v>
                </c:pt>
                <c:pt idx="110">
                  <c:v>77642.052631578947</c:v>
                </c:pt>
                <c:pt idx="111">
                  <c:v>67740.868421052626</c:v>
                </c:pt>
                <c:pt idx="112">
                  <c:v>60772.184210526313</c:v>
                </c:pt>
                <c:pt idx="113">
                  <c:v>52674.052631578947</c:v>
                </c:pt>
                <c:pt idx="114">
                  <c:v>56255</c:v>
                </c:pt>
                <c:pt idx="115">
                  <c:v>46134.684210526313</c:v>
                </c:pt>
                <c:pt idx="116">
                  <c:v>64220.65789473684</c:v>
                </c:pt>
                <c:pt idx="117">
                  <c:v>72260.078947368427</c:v>
                </c:pt>
                <c:pt idx="118">
                  <c:v>84032.894736842107</c:v>
                </c:pt>
                <c:pt idx="119">
                  <c:v>100472.52631578948</c:v>
                </c:pt>
                <c:pt idx="120">
                  <c:v>100381.42105263157</c:v>
                </c:pt>
                <c:pt idx="121">
                  <c:v>91811.473684210519</c:v>
                </c:pt>
                <c:pt idx="122">
                  <c:v>82658.526315789481</c:v>
                </c:pt>
                <c:pt idx="123">
                  <c:v>80512.210526315786</c:v>
                </c:pt>
                <c:pt idx="124">
                  <c:v>76663.105263157893</c:v>
                </c:pt>
                <c:pt idx="125">
                  <c:v>64475.526315789473</c:v>
                </c:pt>
                <c:pt idx="126">
                  <c:v>55813.23684210526</c:v>
                </c:pt>
                <c:pt idx="127">
                  <c:v>55720.394736842107</c:v>
                </c:pt>
                <c:pt idx="128">
                  <c:v>57570.789473684214</c:v>
                </c:pt>
                <c:pt idx="129">
                  <c:v>66296.216216216213</c:v>
                </c:pt>
                <c:pt idx="130">
                  <c:v>101714.68571428572</c:v>
                </c:pt>
                <c:pt idx="131">
                  <c:v>106748.4705882353</c:v>
                </c:pt>
              </c:numCache>
            </c:numRef>
          </c:val>
          <c:smooth val="0"/>
          <c:extLst>
            <c:ext xmlns:c16="http://schemas.microsoft.com/office/drawing/2014/chart" uri="{C3380CC4-5D6E-409C-BE32-E72D297353CC}">
              <c16:uniqueId val="{00000000-612C-4909-9498-82EDA07C6D93}"/>
            </c:ext>
          </c:extLst>
        </c:ser>
        <c:ser>
          <c:idx val="1"/>
          <c:order val="1"/>
          <c:tx>
            <c:strRef>
              <c:f>'WA Sch. 146'!$Q$7</c:f>
              <c:strCache>
                <c:ptCount val="1"/>
                <c:pt idx="0">
                  <c:v>N.UPC</c:v>
                </c:pt>
              </c:strCache>
            </c:strRef>
          </c:tx>
          <c:spPr>
            <a:ln w="28575" cap="rnd">
              <a:solidFill>
                <a:schemeClr val="accent2"/>
              </a:solidFill>
              <a:round/>
            </a:ln>
            <a:effectLst/>
          </c:spPr>
          <c:marker>
            <c:symbol val="none"/>
          </c:marker>
          <c:cat>
            <c:numRef>
              <c:f>'WA Sch. 146'!$A$8:$A$139</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WA Sch. 146'!$Q$8:$Q$139</c:f>
              <c:numCache>
                <c:formatCode>#,##0.0</c:formatCode>
                <c:ptCount val="132"/>
                <c:pt idx="0">
                  <c:v>88746.761299786682</c:v>
                </c:pt>
                <c:pt idx="1">
                  <c:v>77362.410248393557</c:v>
                </c:pt>
                <c:pt idx="2">
                  <c:v>77402.904351241639</c:v>
                </c:pt>
                <c:pt idx="3">
                  <c:v>61712.856631894756</c:v>
                </c:pt>
                <c:pt idx="4">
                  <c:v>51026.709341107278</c:v>
                </c:pt>
                <c:pt idx="5">
                  <c:v>44245.761984791898</c:v>
                </c:pt>
                <c:pt idx="6">
                  <c:v>39437.414856874799</c:v>
                </c:pt>
                <c:pt idx="7">
                  <c:v>45521.812515777732</c:v>
                </c:pt>
                <c:pt idx="8">
                  <c:v>41125.884865156942</c:v>
                </c:pt>
                <c:pt idx="9">
                  <c:v>57170.60519668318</c:v>
                </c:pt>
                <c:pt idx="10">
                  <c:v>68006.20700153317</c:v>
                </c:pt>
                <c:pt idx="11">
                  <c:v>63026.133813417218</c:v>
                </c:pt>
                <c:pt idx="12">
                  <c:v>71452.071866437065</c:v>
                </c:pt>
                <c:pt idx="13">
                  <c:v>74046.087692054236</c:v>
                </c:pt>
                <c:pt idx="14">
                  <c:v>64121.897741886038</c:v>
                </c:pt>
                <c:pt idx="15">
                  <c:v>61792.537459569627</c:v>
                </c:pt>
                <c:pt idx="16">
                  <c:v>47447.224015441527</c:v>
                </c:pt>
                <c:pt idx="17">
                  <c:v>34723.599485681734</c:v>
                </c:pt>
                <c:pt idx="18">
                  <c:v>38034.811052367979</c:v>
                </c:pt>
                <c:pt idx="19">
                  <c:v>42030.77302549981</c:v>
                </c:pt>
                <c:pt idx="20">
                  <c:v>44006.307025840644</c:v>
                </c:pt>
                <c:pt idx="21">
                  <c:v>55772.844090130639</c:v>
                </c:pt>
                <c:pt idx="22">
                  <c:v>68639.124542002857</c:v>
                </c:pt>
                <c:pt idx="23">
                  <c:v>76264.40993107445</c:v>
                </c:pt>
                <c:pt idx="24">
                  <c:v>77204.281206967891</c:v>
                </c:pt>
                <c:pt idx="25">
                  <c:v>72881.326753519214</c:v>
                </c:pt>
                <c:pt idx="26">
                  <c:v>63317.820273926773</c:v>
                </c:pt>
                <c:pt idx="27">
                  <c:v>59310.71991139563</c:v>
                </c:pt>
                <c:pt idx="28">
                  <c:v>50542.805241956907</c:v>
                </c:pt>
                <c:pt idx="29">
                  <c:v>45922.781628427867</c:v>
                </c:pt>
                <c:pt idx="30">
                  <c:v>46235.557892104385</c:v>
                </c:pt>
                <c:pt idx="31">
                  <c:v>41779.999393295642</c:v>
                </c:pt>
                <c:pt idx="32">
                  <c:v>49661.670907062296</c:v>
                </c:pt>
                <c:pt idx="33">
                  <c:v>61186.037562171419</c:v>
                </c:pt>
                <c:pt idx="34">
                  <c:v>71093.979422151751</c:v>
                </c:pt>
                <c:pt idx="35">
                  <c:v>83505.954996469198</c:v>
                </c:pt>
                <c:pt idx="36">
                  <c:v>78026.972581897717</c:v>
                </c:pt>
                <c:pt idx="37">
                  <c:v>68995.78358175591</c:v>
                </c:pt>
                <c:pt idx="38">
                  <c:v>76546.99512845758</c:v>
                </c:pt>
                <c:pt idx="39">
                  <c:v>66651.550781990052</c:v>
                </c:pt>
                <c:pt idx="40">
                  <c:v>63367.726921213085</c:v>
                </c:pt>
                <c:pt idx="41">
                  <c:v>53904.845347324772</c:v>
                </c:pt>
                <c:pt idx="42">
                  <c:v>50552.99736577709</c:v>
                </c:pt>
                <c:pt idx="43">
                  <c:v>51355.49671626513</c:v>
                </c:pt>
                <c:pt idx="44">
                  <c:v>49778.792490288099</c:v>
                </c:pt>
                <c:pt idx="45">
                  <c:v>63881.127929159149</c:v>
                </c:pt>
                <c:pt idx="46">
                  <c:v>78065.683136033069</c:v>
                </c:pt>
                <c:pt idx="47">
                  <c:v>88476.205039409819</c:v>
                </c:pt>
                <c:pt idx="48">
                  <c:v>87502.766489608213</c:v>
                </c:pt>
                <c:pt idx="49">
                  <c:v>82703.79468648514</c:v>
                </c:pt>
                <c:pt idx="50">
                  <c:v>75226.411360485261</c:v>
                </c:pt>
                <c:pt idx="51">
                  <c:v>68735.529583064257</c:v>
                </c:pt>
                <c:pt idx="52">
                  <c:v>63145.274636232338</c:v>
                </c:pt>
                <c:pt idx="53">
                  <c:v>55506.239419577207</c:v>
                </c:pt>
                <c:pt idx="54">
                  <c:v>49911.994309674868</c:v>
                </c:pt>
                <c:pt idx="55">
                  <c:v>50622.911021258384</c:v>
                </c:pt>
                <c:pt idx="56">
                  <c:v>48772.71470079416</c:v>
                </c:pt>
                <c:pt idx="57">
                  <c:v>64088.614876276537</c:v>
                </c:pt>
                <c:pt idx="58">
                  <c:v>77506.634088510327</c:v>
                </c:pt>
                <c:pt idx="59">
                  <c:v>87852.63078380283</c:v>
                </c:pt>
                <c:pt idx="60">
                  <c:v>93118.013822639114</c:v>
                </c:pt>
                <c:pt idx="61">
                  <c:v>85030.741814366149</c:v>
                </c:pt>
                <c:pt idx="62">
                  <c:v>85211.750160383468</c:v>
                </c:pt>
                <c:pt idx="63">
                  <c:v>71212.379386431276</c:v>
                </c:pt>
                <c:pt idx="64">
                  <c:v>62903.505366191304</c:v>
                </c:pt>
                <c:pt idx="65">
                  <c:v>64876.757201983848</c:v>
                </c:pt>
                <c:pt idx="66">
                  <c:v>53985.592870549794</c:v>
                </c:pt>
                <c:pt idx="67">
                  <c:v>58895.830596623004</c:v>
                </c:pt>
                <c:pt idx="68">
                  <c:v>54690.777509647538</c:v>
                </c:pt>
                <c:pt idx="69">
                  <c:v>75052.784108049964</c:v>
                </c:pt>
                <c:pt idx="70">
                  <c:v>85616.222815810819</c:v>
                </c:pt>
                <c:pt idx="71">
                  <c:v>94645.558268949957</c:v>
                </c:pt>
                <c:pt idx="72">
                  <c:v>93826.290025707218</c:v>
                </c:pt>
                <c:pt idx="73">
                  <c:v>85302.519120185403</c:v>
                </c:pt>
                <c:pt idx="74">
                  <c:v>81699.629591043384</c:v>
                </c:pt>
                <c:pt idx="75">
                  <c:v>73897.6833136817</c:v>
                </c:pt>
                <c:pt idx="76">
                  <c:v>65785.150466350271</c:v>
                </c:pt>
                <c:pt idx="77">
                  <c:v>58428.561142479775</c:v>
                </c:pt>
                <c:pt idx="78">
                  <c:v>54519.305886559712</c:v>
                </c:pt>
                <c:pt idx="79">
                  <c:v>55486.006450851761</c:v>
                </c:pt>
                <c:pt idx="80">
                  <c:v>55662.210651621339</c:v>
                </c:pt>
                <c:pt idx="81">
                  <c:v>81115.64715570987</c:v>
                </c:pt>
                <c:pt idx="82">
                  <c:v>83035.284184548102</c:v>
                </c:pt>
                <c:pt idx="83">
                  <c:v>95392.904717716388</c:v>
                </c:pt>
                <c:pt idx="84">
                  <c:v>102166.28958478841</c:v>
                </c:pt>
                <c:pt idx="85">
                  <c:v>87413.004031979945</c:v>
                </c:pt>
                <c:pt idx="86">
                  <c:v>91625.884206951087</c:v>
                </c:pt>
                <c:pt idx="87">
                  <c:v>81179.938049665245</c:v>
                </c:pt>
                <c:pt idx="88">
                  <c:v>69760.364396591409</c:v>
                </c:pt>
                <c:pt idx="89">
                  <c:v>62703.509411808205</c:v>
                </c:pt>
                <c:pt idx="90">
                  <c:v>62249.595925812784</c:v>
                </c:pt>
                <c:pt idx="91">
                  <c:v>60092.07418636659</c:v>
                </c:pt>
                <c:pt idx="92">
                  <c:v>64022.162148393487</c:v>
                </c:pt>
                <c:pt idx="93">
                  <c:v>77471.201825892553</c:v>
                </c:pt>
                <c:pt idx="94">
                  <c:v>86366.475280959959</c:v>
                </c:pt>
                <c:pt idx="95">
                  <c:v>92238.646701051359</c:v>
                </c:pt>
                <c:pt idx="96">
                  <c:v>95422.636417412476</c:v>
                </c:pt>
                <c:pt idx="97">
                  <c:v>87729.028759885885</c:v>
                </c:pt>
                <c:pt idx="98">
                  <c:v>83302.656399835396</c:v>
                </c:pt>
                <c:pt idx="99">
                  <c:v>68772.606892474971</c:v>
                </c:pt>
                <c:pt idx="100">
                  <c:v>47112.213540758406</c:v>
                </c:pt>
                <c:pt idx="101">
                  <c:v>48475.011392306158</c:v>
                </c:pt>
                <c:pt idx="102">
                  <c:v>43183.481101053425</c:v>
                </c:pt>
                <c:pt idx="103">
                  <c:v>47579.303259650616</c:v>
                </c:pt>
                <c:pt idx="104">
                  <c:v>50003.868742107545</c:v>
                </c:pt>
                <c:pt idx="105">
                  <c:v>76613.02052225951</c:v>
                </c:pt>
                <c:pt idx="106">
                  <c:v>77854.723699661627</c:v>
                </c:pt>
                <c:pt idx="107">
                  <c:v>88786.949252129343</c:v>
                </c:pt>
                <c:pt idx="108">
                  <c:v>89699.431345465724</c:v>
                </c:pt>
                <c:pt idx="109">
                  <c:v>90270.571920378658</c:v>
                </c:pt>
                <c:pt idx="110">
                  <c:v>79102.768800644059</c:v>
                </c:pt>
                <c:pt idx="111">
                  <c:v>70172.497128572548</c:v>
                </c:pt>
                <c:pt idx="112">
                  <c:v>61358.631392634525</c:v>
                </c:pt>
                <c:pt idx="113">
                  <c:v>54144.358374575408</c:v>
                </c:pt>
                <c:pt idx="114">
                  <c:v>56629.742870549795</c:v>
                </c:pt>
                <c:pt idx="115">
                  <c:v>45929.450231493443</c:v>
                </c:pt>
                <c:pt idx="116">
                  <c:v>64746.433011818161</c:v>
                </c:pt>
                <c:pt idx="117">
                  <c:v>72273.836034260428</c:v>
                </c:pt>
                <c:pt idx="118">
                  <c:v>89089.290763619676</c:v>
                </c:pt>
                <c:pt idx="119">
                  <c:v>99485.113103391574</c:v>
                </c:pt>
                <c:pt idx="120">
                  <c:v>99952.40442704923</c:v>
                </c:pt>
                <c:pt idx="121">
                  <c:v>91678.868272927793</c:v>
                </c:pt>
                <c:pt idx="122">
                  <c:v>85376.533377635118</c:v>
                </c:pt>
                <c:pt idx="123">
                  <c:v>75488.799561436957</c:v>
                </c:pt>
                <c:pt idx="124">
                  <c:v>72158.942440884464</c:v>
                </c:pt>
                <c:pt idx="125">
                  <c:v>64417.191959335811</c:v>
                </c:pt>
                <c:pt idx="126">
                  <c:v>56028.892102619189</c:v>
                </c:pt>
                <c:pt idx="127">
                  <c:v>56155.984575871713</c:v>
                </c:pt>
                <c:pt idx="128">
                  <c:v>60098.141183780092</c:v>
                </c:pt>
                <c:pt idx="129">
                  <c:v>72924.151375520625</c:v>
                </c:pt>
                <c:pt idx="130">
                  <c:v>92503.07711314554</c:v>
                </c:pt>
                <c:pt idx="131">
                  <c:v>100077.04564326067</c:v>
                </c:pt>
              </c:numCache>
            </c:numRef>
          </c:val>
          <c:smooth val="0"/>
          <c:extLst>
            <c:ext xmlns:c16="http://schemas.microsoft.com/office/drawing/2014/chart" uri="{C3380CC4-5D6E-409C-BE32-E72D297353CC}">
              <c16:uniqueId val="{00000001-612C-4909-9498-82EDA07C6D93}"/>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46'!$AJ$45:$AJ$164</c:f>
              <c:numCache>
                <c:formatCode>General</c:formatCode>
                <c:ptCount val="120"/>
                <c:pt idx="0">
                  <c:v>-0.95304079481722881</c:v>
                </c:pt>
                <c:pt idx="1">
                  <c:v>1.5073676320827123</c:v>
                </c:pt>
                <c:pt idx="2">
                  <c:v>-0.52893888014964474</c:v>
                </c:pt>
                <c:pt idx="3">
                  <c:v>1.2115738415888595</c:v>
                </c:pt>
                <c:pt idx="4">
                  <c:v>0.34160285504247084</c:v>
                </c:pt>
                <c:pt idx="5">
                  <c:v>-1.8454656831053995</c:v>
                </c:pt>
                <c:pt idx="6">
                  <c:v>-0.21333221275399725</c:v>
                </c:pt>
                <c:pt idx="7">
                  <c:v>0.74881775628451075</c:v>
                </c:pt>
                <c:pt idx="8">
                  <c:v>0.23577084381564389</c:v>
                </c:pt>
                <c:pt idx="9">
                  <c:v>-0.4786067973904034</c:v>
                </c:pt>
                <c:pt idx="10">
                  <c:v>6.5590378989109785E-2</c:v>
                </c:pt>
                <c:pt idx="11">
                  <c:v>-0.93716215506688161</c:v>
                </c:pt>
                <c:pt idx="12">
                  <c:v>-0.24149965450893782</c:v>
                </c:pt>
                <c:pt idx="13">
                  <c:v>0.36566291256231187</c:v>
                </c:pt>
                <c:pt idx="14">
                  <c:v>-1.5727913925358938</c:v>
                </c:pt>
                <c:pt idx="15">
                  <c:v>-0.28309557263021162</c:v>
                </c:pt>
                <c:pt idx="16">
                  <c:v>0.33487911558498107</c:v>
                </c:pt>
                <c:pt idx="17">
                  <c:v>0.31455773472220044</c:v>
                </c:pt>
                <c:pt idx="18">
                  <c:v>1.149294900746902</c:v>
                </c:pt>
                <c:pt idx="19">
                  <c:v>-0.14844060388543995</c:v>
                </c:pt>
                <c:pt idx="20">
                  <c:v>0.91093176121086494</c:v>
                </c:pt>
                <c:pt idx="21">
                  <c:v>0.12465995895489965</c:v>
                </c:pt>
                <c:pt idx="22">
                  <c:v>-0.10833594474153359</c:v>
                </c:pt>
                <c:pt idx="23">
                  <c:v>-0.47119756896784382</c:v>
                </c:pt>
                <c:pt idx="24">
                  <c:v>-1.4948572986999999</c:v>
                </c:pt>
                <c:pt idx="25">
                  <c:v>-2.1486950465543746</c:v>
                </c:pt>
                <c:pt idx="26">
                  <c:v>0.48418426983519514</c:v>
                </c:pt>
                <c:pt idx="27">
                  <c:v>0.20491555720819826</c:v>
                </c:pt>
                <c:pt idx="28">
                  <c:v>2.2834388656046714</c:v>
                </c:pt>
                <c:pt idx="29">
                  <c:v>0.96585046132570962</c:v>
                </c:pt>
                <c:pt idx="30">
                  <c:v>0.8300095794472544</c:v>
                </c:pt>
                <c:pt idx="31">
                  <c:v>0.93843592880381221</c:v>
                </c:pt>
                <c:pt idx="32">
                  <c:v>-0.52125864921575749</c:v>
                </c:pt>
                <c:pt idx="33">
                  <c:v>-0.63047736857477887</c:v>
                </c:pt>
                <c:pt idx="34">
                  <c:v>0.28194980601562408</c:v>
                </c:pt>
                <c:pt idx="35">
                  <c:v>2.6708917977705207E-2</c:v>
                </c:pt>
                <c:pt idx="36">
                  <c:v>0.20774189345112182</c:v>
                </c:pt>
                <c:pt idx="37">
                  <c:v>0.68599960672059901</c:v>
                </c:pt>
                <c:pt idx="38">
                  <c:v>-0.69561206838924172</c:v>
                </c:pt>
                <c:pt idx="39">
                  <c:v>-8.1670617733500595E-2</c:v>
                </c:pt>
                <c:pt idx="40">
                  <c:v>1.3975300664020351</c:v>
                </c:pt>
                <c:pt idx="41">
                  <c:v>0.5729771143805521</c:v>
                </c:pt>
                <c:pt idx="42">
                  <c:v>-0.16949194670629675</c:v>
                </c:pt>
                <c:pt idx="43">
                  <c:v>-8.7489456364431076E-2</c:v>
                </c:pt>
                <c:pt idx="44">
                  <c:v>-1.6236310566177303</c:v>
                </c:pt>
                <c:pt idx="45">
                  <c:v>-1.393333221517866</c:v>
                </c:pt>
                <c:pt idx="46">
                  <c:v>-0.70352063605321868</c:v>
                </c:pt>
                <c:pt idx="47">
                  <c:v>-0.97583428285305018</c:v>
                </c:pt>
                <c:pt idx="48">
                  <c:v>0.86880468515523945</c:v>
                </c:pt>
                <c:pt idx="49">
                  <c:v>0.48042739748888219</c:v>
                </c:pt>
                <c:pt idx="50">
                  <c:v>1.1448494998341845</c:v>
                </c:pt>
                <c:pt idx="51">
                  <c:v>-0.23445717508609293</c:v>
                </c:pt>
                <c:pt idx="52">
                  <c:v>0.50924713718331049</c:v>
                </c:pt>
                <c:pt idx="53">
                  <c:v>2.2430235207391687</c:v>
                </c:pt>
                <c:pt idx="54">
                  <c:v>8.656307978224044E-2</c:v>
                </c:pt>
                <c:pt idx="55">
                  <c:v>1.2926885131306567</c:v>
                </c:pt>
                <c:pt idx="56">
                  <c:v>-0.8712646305768954</c:v>
                </c:pt>
                <c:pt idx="57">
                  <c:v>0.70982717545139196</c:v>
                </c:pt>
                <c:pt idx="58">
                  <c:v>0.63868178285247135</c:v>
                </c:pt>
                <c:pt idx="59">
                  <c:v>1.3223643401860254E-2</c:v>
                </c:pt>
                <c:pt idx="60">
                  <c:v>0.23807060179369841</c:v>
                </c:pt>
                <c:pt idx="61">
                  <c:v>-0.27700385299888364</c:v>
                </c:pt>
                <c:pt idx="62">
                  <c:v>-0.62357099638840718</c:v>
                </c:pt>
                <c:pt idx="63">
                  <c:v>-0.34747552211812116</c:v>
                </c:pt>
                <c:pt idx="64">
                  <c:v>0.43599764564675003</c:v>
                </c:pt>
                <c:pt idx="65">
                  <c:v>-0.30673071616350173</c:v>
                </c:pt>
                <c:pt idx="66">
                  <c:v>-0.59916903399637678</c:v>
                </c:pt>
                <c:pt idx="67">
                  <c:v>-0.44636505948795996</c:v>
                </c:pt>
                <c:pt idx="68">
                  <c:v>-1.4413673900810395</c:v>
                </c:pt>
                <c:pt idx="69">
                  <c:v>1.4978235076048672</c:v>
                </c:pt>
                <c:pt idx="70">
                  <c:v>-0.88089382780182446</c:v>
                </c:pt>
                <c:pt idx="71">
                  <c:v>-0.61466326563352747</c:v>
                </c:pt>
                <c:pt idx="72">
                  <c:v>1.6366489946821907</c:v>
                </c:pt>
                <c:pt idx="73">
                  <c:v>-0.54673457112301438</c:v>
                </c:pt>
                <c:pt idx="74">
                  <c:v>1.2018002954099662</c:v>
                </c:pt>
                <c:pt idx="75">
                  <c:v>0.76672567148244419</c:v>
                </c:pt>
                <c:pt idx="76">
                  <c:v>0.67386031957861414</c:v>
                </c:pt>
                <c:pt idx="77">
                  <c:v>5.4101325281197153E-3</c:v>
                </c:pt>
                <c:pt idx="78">
                  <c:v>0.63620194761056048</c:v>
                </c:pt>
                <c:pt idx="79">
                  <c:v>-4.7816883659018081E-2</c:v>
                </c:pt>
                <c:pt idx="80">
                  <c:v>-3.3644045428638372E-2</c:v>
                </c:pt>
                <c:pt idx="81">
                  <c:v>-0.29876271873610899</c:v>
                </c:pt>
                <c:pt idx="82">
                  <c:v>-0.82013095209447762</c:v>
                </c:pt>
                <c:pt idx="83">
                  <c:v>-2.2876651736650815</c:v>
                </c:pt>
                <c:pt idx="84">
                  <c:v>-0.99551055168095381</c:v>
                </c:pt>
                <c:pt idx="85">
                  <c:v>-1.2893220335614519</c:v>
                </c:pt>
                <c:pt idx="86">
                  <c:v>1.2178885338390408</c:v>
                </c:pt>
                <c:pt idx="87">
                  <c:v>-0.30665321191642853</c:v>
                </c:pt>
                <c:pt idx="88">
                  <c:v>-9.7236222579698819E-15</c:v>
                </c:pt>
                <c:pt idx="89">
                  <c:v>-1.5514417001499547</c:v>
                </c:pt>
                <c:pt idx="90">
                  <c:v>-2.2162422137427962</c:v>
                </c:pt>
                <c:pt idx="91">
                  <c:v>-1.1492246861716633</c:v>
                </c:pt>
                <c:pt idx="92">
                  <c:v>-1.5500151373146551</c:v>
                </c:pt>
                <c:pt idx="93">
                  <c:v>1.7067471105873482</c:v>
                </c:pt>
                <c:pt idx="94">
                  <c:v>-0.85364232686602659</c:v>
                </c:pt>
                <c:pt idx="95">
                  <c:v>-0.96830752022515043</c:v>
                </c:pt>
                <c:pt idx="96">
                  <c:v>-0.28307934270326485</c:v>
                </c:pt>
                <c:pt idx="97">
                  <c:v>1.6326863705763495</c:v>
                </c:pt>
                <c:pt idx="98">
                  <c:v>-0.73676848539041395</c:v>
                </c:pt>
                <c:pt idx="99">
                  <c:v>-0.76510658331705927</c:v>
                </c:pt>
                <c:pt idx="100">
                  <c:v>-0.15251251641167118</c:v>
                </c:pt>
                <c:pt idx="101">
                  <c:v>-0.87336078271096029</c:v>
                </c:pt>
                <c:pt idx="102">
                  <c:v>0.54505682604545824</c:v>
                </c:pt>
                <c:pt idx="103">
                  <c:v>-2.418602986201432</c:v>
                </c:pt>
                <c:pt idx="104">
                  <c:v>1.5646149090060295</c:v>
                </c:pt>
                <c:pt idx="105">
                  <c:v>-0.28420306894376862</c:v>
                </c:pt>
                <c:pt idx="106">
                  <c:v>1.3171189375579502</c:v>
                </c:pt>
                <c:pt idx="107">
                  <c:v>1.0591048366804352</c:v>
                </c:pt>
                <c:pt idx="108">
                  <c:v>1.6261989806718882</c:v>
                </c:pt>
                <c:pt idx="109">
                  <c:v>1.1789606113316033</c:v>
                </c:pt>
                <c:pt idx="110">
                  <c:v>0.10895922393515832</c:v>
                </c:pt>
                <c:pt idx="111">
                  <c:v>-0.16475638747814619</c:v>
                </c:pt>
                <c:pt idx="112">
                  <c:v>1.915592992135589</c:v>
                </c:pt>
                <c:pt idx="113">
                  <c:v>1.0477604798485562</c:v>
                </c:pt>
                <c:pt idx="114">
                  <c:v>-0.44498308939699105</c:v>
                </c:pt>
                <c:pt idx="115">
                  <c:v>-0.51803248883722408</c:v>
                </c:pt>
                <c:pt idx="116">
                  <c:v>-0.51515952660694309</c:v>
                </c:pt>
                <c:pt idx="117">
                  <c:v>-0.95367457743564144</c:v>
                </c:pt>
                <c:pt idx="118">
                  <c:v>1.4015310485028061</c:v>
                </c:pt>
                <c:pt idx="119">
                  <c:v>0.38354577110171723</c:v>
                </c:pt>
              </c:numCache>
            </c:numRef>
          </c:xVal>
          <c:yVal>
            <c:numRef>
              <c:f>'WA Sch. 146'!$AT$45:$AT$164</c:f>
              <c:numCache>
                <c:formatCode>0.000</c:formatCode>
                <c:ptCount val="120"/>
                <c:pt idx="0">
                  <c:v>-1.0157020117051774</c:v>
                </c:pt>
                <c:pt idx="1">
                  <c:v>1.4630593361844004</c:v>
                </c:pt>
                <c:pt idx="2">
                  <c:v>-0.55940759981342003</c:v>
                </c:pt>
                <c:pt idx="3">
                  <c:v>1.1266860090395716</c:v>
                </c:pt>
                <c:pt idx="4">
                  <c:v>0.3732804719655104</c:v>
                </c:pt>
                <c:pt idx="5">
                  <c:v>-1.7688250385187059</c:v>
                </c:pt>
                <c:pt idx="6">
                  <c:v>-0.15698093272589608</c:v>
                </c:pt>
                <c:pt idx="7">
                  <c:v>0.71260296566742809</c:v>
                </c:pt>
                <c:pt idx="8">
                  <c:v>0.26358490404097262</c:v>
                </c:pt>
                <c:pt idx="9">
                  <c:v>-0.46432956872668901</c:v>
                </c:pt>
                <c:pt idx="10">
                  <c:v>0.13591068064648049</c:v>
                </c:pt>
                <c:pt idx="11">
                  <c:v>-0.98138417626213981</c:v>
                </c:pt>
                <c:pt idx="12">
                  <c:v>-0.19934121391943735</c:v>
                </c:pt>
                <c:pt idx="13">
                  <c:v>0.39572529581448734</c:v>
                </c:pt>
                <c:pt idx="14">
                  <c:v>-1.5973526977611858</c:v>
                </c:pt>
                <c:pt idx="15">
                  <c:v>-0.26358490404097262</c:v>
                </c:pt>
                <c:pt idx="16">
                  <c:v>0.35102215742413223</c:v>
                </c:pt>
                <c:pt idx="17">
                  <c:v>0.32893642436422554</c:v>
                </c:pt>
                <c:pt idx="18">
                  <c:v>1.0157020117051774</c:v>
                </c:pt>
                <c:pt idx="19">
                  <c:v>-7.3022840689146426E-2</c:v>
                </c:pt>
                <c:pt idx="20">
                  <c:v>0.82466217903935268</c:v>
                </c:pt>
                <c:pt idx="21">
                  <c:v>0.19934121391943735</c:v>
                </c:pt>
                <c:pt idx="22">
                  <c:v>-5.213646396562386E-2</c:v>
                </c:pt>
                <c:pt idx="23">
                  <c:v>-0.44123392015968882</c:v>
                </c:pt>
                <c:pt idx="24">
                  <c:v>-1.4047919280405334</c:v>
                </c:pt>
                <c:pt idx="25">
                  <c:v>-1.8786590672766057</c:v>
                </c:pt>
                <c:pt idx="26">
                  <c:v>0.48767561631153389</c:v>
                </c:pt>
                <c:pt idx="27">
                  <c:v>0.22065146486235332</c:v>
                </c:pt>
                <c:pt idx="28">
                  <c:v>2.562404725380119</c:v>
                </c:pt>
                <c:pt idx="29">
                  <c:v>0.88473536642075068</c:v>
                </c:pt>
                <c:pt idx="30">
                  <c:v>0.76742739995147802</c:v>
                </c:pt>
                <c:pt idx="31">
                  <c:v>0.85431334867221986</c:v>
                </c:pt>
                <c:pt idx="32">
                  <c:v>-0.53519417688850079</c:v>
                </c:pt>
                <c:pt idx="33">
                  <c:v>-0.68598353263417977</c:v>
                </c:pt>
                <c:pt idx="34">
                  <c:v>0.30701000240174037</c:v>
                </c:pt>
                <c:pt idx="35">
                  <c:v>0.11490060124967313</c:v>
                </c:pt>
                <c:pt idx="36">
                  <c:v>0.24206240467219475</c:v>
                </c:pt>
                <c:pt idx="37">
                  <c:v>0.65984156097410673</c:v>
                </c:pt>
                <c:pt idx="38">
                  <c:v>-0.71260296566742809</c:v>
                </c:pt>
                <c:pt idx="39">
                  <c:v>-1.0422759496273899E-2</c:v>
                </c:pt>
                <c:pt idx="40">
                  <c:v>1.3007407952098116</c:v>
                </c:pt>
                <c:pt idx="41">
                  <c:v>0.55940759981342003</c:v>
                </c:pt>
                <c:pt idx="42">
                  <c:v>-0.13591068064648049</c:v>
                </c:pt>
                <c:pt idx="43">
                  <c:v>-3.127280902613698E-2</c:v>
                </c:pt>
                <c:pt idx="44">
                  <c:v>-1.6769355088893503</c:v>
                </c:pt>
                <c:pt idx="45">
                  <c:v>-1.3007407952098116</c:v>
                </c:pt>
                <c:pt idx="46">
                  <c:v>-0.73973721941388981</c:v>
                </c:pt>
                <c:pt idx="47">
                  <c:v>-1.1266860090395716</c:v>
                </c:pt>
                <c:pt idx="48">
                  <c:v>0.79571892196992056</c:v>
                </c:pt>
                <c:pt idx="49">
                  <c:v>0.46432956872668901</c:v>
                </c:pt>
                <c:pt idx="50">
                  <c:v>0.98138417626213981</c:v>
                </c:pt>
                <c:pt idx="51">
                  <c:v>-0.17812111651651327</c:v>
                </c:pt>
                <c:pt idx="52">
                  <c:v>0.51129056715173082</c:v>
                </c:pt>
                <c:pt idx="53">
                  <c:v>2.2111272410853289</c:v>
                </c:pt>
                <c:pt idx="54">
                  <c:v>0.15698093272589608</c:v>
                </c:pt>
                <c:pt idx="55">
                  <c:v>1.2091343701602324</c:v>
                </c:pt>
                <c:pt idx="56">
                  <c:v>-0.88473536642075068</c:v>
                </c:pt>
                <c:pt idx="57">
                  <c:v>0.68598353263417977</c:v>
                </c:pt>
                <c:pt idx="58">
                  <c:v>0.60885652565055048</c:v>
                </c:pt>
                <c:pt idx="59">
                  <c:v>9.3941125106491899E-2</c:v>
                </c:pt>
                <c:pt idx="60">
                  <c:v>0.28523021200384785</c:v>
                </c:pt>
                <c:pt idx="61">
                  <c:v>-0.22065146486235332</c:v>
                </c:pt>
                <c:pt idx="62">
                  <c:v>-0.65984156097410673</c:v>
                </c:pt>
                <c:pt idx="63">
                  <c:v>-0.3732804719655104</c:v>
                </c:pt>
                <c:pt idx="64">
                  <c:v>0.44123392015968882</c:v>
                </c:pt>
                <c:pt idx="65">
                  <c:v>-0.35102215742413223</c:v>
                </c:pt>
                <c:pt idx="66">
                  <c:v>-0.60885652565055048</c:v>
                </c:pt>
                <c:pt idx="67">
                  <c:v>-0.41837128791165434</c:v>
                </c:pt>
                <c:pt idx="68">
                  <c:v>-1.3509383667831778</c:v>
                </c:pt>
                <c:pt idx="69">
                  <c:v>1.4047919280405334</c:v>
                </c:pt>
                <c:pt idx="70">
                  <c:v>-0.94818488013239854</c:v>
                </c:pt>
                <c:pt idx="71">
                  <c:v>-0.63414296405799342</c:v>
                </c:pt>
                <c:pt idx="72">
                  <c:v>1.7688250385187059</c:v>
                </c:pt>
                <c:pt idx="73">
                  <c:v>-0.58395355652530356</c:v>
                </c:pt>
                <c:pt idx="74">
                  <c:v>1.0881989764386006</c:v>
                </c:pt>
                <c:pt idx="75">
                  <c:v>0.73973721941388981</c:v>
                </c:pt>
                <c:pt idx="76">
                  <c:v>0.63414296405799342</c:v>
                </c:pt>
                <c:pt idx="77">
                  <c:v>7.3022840689146426E-2</c:v>
                </c:pt>
                <c:pt idx="78">
                  <c:v>0.58395355652530356</c:v>
                </c:pt>
                <c:pt idx="79">
                  <c:v>1.0422759496273899E-2</c:v>
                </c:pt>
                <c:pt idx="80">
                  <c:v>3.127280902613698E-2</c:v>
                </c:pt>
                <c:pt idx="81">
                  <c:v>-0.30701000240174037</c:v>
                </c:pt>
                <c:pt idx="82">
                  <c:v>-0.82466217903935268</c:v>
                </c:pt>
                <c:pt idx="83">
                  <c:v>-2.2111272410853271</c:v>
                </c:pt>
                <c:pt idx="84">
                  <c:v>-1.1669186011353176</c:v>
                </c:pt>
                <c:pt idx="85">
                  <c:v>-1.2536226075646817</c:v>
                </c:pt>
                <c:pt idx="86">
                  <c:v>1.1669186011353176</c:v>
                </c:pt>
                <c:pt idx="87">
                  <c:v>-0.32893642436422554</c:v>
                </c:pt>
                <c:pt idx="88">
                  <c:v>5.213646396562386E-2</c:v>
                </c:pt>
                <c:pt idx="89">
                  <c:v>-1.5267663302113335</c:v>
                </c:pt>
                <c:pt idx="90">
                  <c:v>-2.0173495927674461</c:v>
                </c:pt>
                <c:pt idx="91">
                  <c:v>-1.2091343701602324</c:v>
                </c:pt>
                <c:pt idx="92">
                  <c:v>-1.4630593361844002</c:v>
                </c:pt>
                <c:pt idx="93">
                  <c:v>1.8786590672766061</c:v>
                </c:pt>
                <c:pt idx="94">
                  <c:v>-0.85431334867221986</c:v>
                </c:pt>
                <c:pt idx="95">
                  <c:v>-1.0881989764386006</c:v>
                </c:pt>
                <c:pt idx="96">
                  <c:v>-0.24206240467219475</c:v>
                </c:pt>
                <c:pt idx="97">
                  <c:v>1.6769355088893503</c:v>
                </c:pt>
                <c:pt idx="98">
                  <c:v>-0.76742739995147802</c:v>
                </c:pt>
                <c:pt idx="99">
                  <c:v>-0.79571892196992056</c:v>
                </c:pt>
                <c:pt idx="100">
                  <c:v>-9.3941125106491899E-2</c:v>
                </c:pt>
                <c:pt idx="101">
                  <c:v>-0.91599911388803534</c:v>
                </c:pt>
                <c:pt idx="102">
                  <c:v>0.53519417688850079</c:v>
                </c:pt>
                <c:pt idx="103">
                  <c:v>-2.5624047253801172</c:v>
                </c:pt>
                <c:pt idx="104">
                  <c:v>1.5267663302113343</c:v>
                </c:pt>
                <c:pt idx="105">
                  <c:v>-0.28523021200384785</c:v>
                </c:pt>
                <c:pt idx="106">
                  <c:v>1.2536226075646817</c:v>
                </c:pt>
                <c:pt idx="107">
                  <c:v>0.94818488013239854</c:v>
                </c:pt>
                <c:pt idx="108">
                  <c:v>1.5973526977611863</c:v>
                </c:pt>
                <c:pt idx="109">
                  <c:v>1.0512597817977336</c:v>
                </c:pt>
                <c:pt idx="110">
                  <c:v>0.17812111651651327</c:v>
                </c:pt>
                <c:pt idx="111">
                  <c:v>-0.11490060124967313</c:v>
                </c:pt>
                <c:pt idx="112">
                  <c:v>2.017349592767447</c:v>
                </c:pt>
                <c:pt idx="113">
                  <c:v>0.91599911388803534</c:v>
                </c:pt>
                <c:pt idx="114">
                  <c:v>-0.39572529581448734</c:v>
                </c:pt>
                <c:pt idx="115">
                  <c:v>-0.51129056715173082</c:v>
                </c:pt>
                <c:pt idx="116">
                  <c:v>-0.48767561631153389</c:v>
                </c:pt>
                <c:pt idx="117">
                  <c:v>-1.0512597817977336</c:v>
                </c:pt>
                <c:pt idx="118">
                  <c:v>1.3509383667831778</c:v>
                </c:pt>
                <c:pt idx="119">
                  <c:v>0.41837128791165434</c:v>
                </c:pt>
              </c:numCache>
            </c:numRef>
          </c:yVal>
          <c:smooth val="0"/>
          <c:extLst>
            <c:ext xmlns:c16="http://schemas.microsoft.com/office/drawing/2014/chart" uri="{C3380CC4-5D6E-409C-BE32-E72D297353CC}">
              <c16:uniqueId val="{00000001-7434-44F1-8D85-CA2C2BB474AA}"/>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46'!$BK$166:$BW$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46'!$BK$169:$BW$169</c:f>
              <c:numCache>
                <c:formatCode>0.000000</c:formatCode>
                <c:ptCount val="13"/>
                <c:pt idx="0">
                  <c:v>1</c:v>
                </c:pt>
                <c:pt idx="1">
                  <c:v>0.11276957206616858</c:v>
                </c:pt>
                <c:pt idx="2">
                  <c:v>0.17639400793381452</c:v>
                </c:pt>
                <c:pt idx="3">
                  <c:v>-7.8051179914574607E-3</c:v>
                </c:pt>
                <c:pt idx="4">
                  <c:v>-9.6242411177569709E-2</c:v>
                </c:pt>
                <c:pt idx="5">
                  <c:v>1.7733446555639347E-2</c:v>
                </c:pt>
                <c:pt idx="6">
                  <c:v>-4.933257263487173E-2</c:v>
                </c:pt>
                <c:pt idx="7">
                  <c:v>-2.0656679688186654E-2</c:v>
                </c:pt>
                <c:pt idx="8">
                  <c:v>-8.4829323089564354E-2</c:v>
                </c:pt>
                <c:pt idx="9">
                  <c:v>3.382102078800335E-2</c:v>
                </c:pt>
                <c:pt idx="10">
                  <c:v>-5.9305787506926617E-2</c:v>
                </c:pt>
                <c:pt idx="11">
                  <c:v>9.4661912053682379E-2</c:v>
                </c:pt>
                <c:pt idx="12">
                  <c:v>5.5633593121764809E-2</c:v>
                </c:pt>
              </c:numCache>
            </c:numRef>
          </c:val>
          <c:extLst>
            <c:ext xmlns:c16="http://schemas.microsoft.com/office/drawing/2014/chart" uri="{C3380CC4-5D6E-409C-BE32-E72D297353CC}">
              <c16:uniqueId val="{00000000-55ED-42FE-99F5-5D06EC4470BC}"/>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46'!$BJ$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46'!$BL$171:$BW$171</c:f>
              <c:numCache>
                <c:formatCode>0.000000</c:formatCode>
                <c:ptCount val="12"/>
                <c:pt idx="0">
                  <c:v>0.21100628038439453</c:v>
                </c:pt>
                <c:pt idx="1">
                  <c:v>6.6375349071852149E-2</c:v>
                </c:pt>
                <c:pt idx="2">
                  <c:v>0.14273318528838622</c:v>
                </c:pt>
                <c:pt idx="3">
                  <c:v>0.15850720392424814</c:v>
                </c:pt>
                <c:pt idx="4">
                  <c:v>0.24869469950719861</c:v>
                </c:pt>
                <c:pt idx="5">
                  <c:v>0.32511673685618936</c:v>
                </c:pt>
                <c:pt idx="6">
                  <c:v>0.42790794532036064</c:v>
                </c:pt>
                <c:pt idx="7">
                  <c:v>0.43837316227726641</c:v>
                </c:pt>
                <c:pt idx="8">
                  <c:v>0.52401797035398567</c:v>
                </c:pt>
                <c:pt idx="9">
                  <c:v>0.57344209891685494</c:v>
                </c:pt>
                <c:pt idx="10">
                  <c:v>0.55096103228217586</c:v>
                </c:pt>
                <c:pt idx="11">
                  <c:v>0.59911712699455277</c:v>
                </c:pt>
              </c:numCache>
            </c:numRef>
          </c:val>
          <c:extLst>
            <c:ext xmlns:c16="http://schemas.microsoft.com/office/drawing/2014/chart" uri="{C3380CC4-5D6E-409C-BE32-E72D297353CC}">
              <c16:uniqueId val="{00000000-51AF-4200-A873-9904817CE14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48'!$AM$45:$AM$140</c:f>
              <c:numCache>
                <c:formatCode>General</c:formatCode>
                <c:ptCount val="96"/>
                <c:pt idx="0">
                  <c:v>-0.13464230725150758</c:v>
                </c:pt>
                <c:pt idx="1">
                  <c:v>-2.6481439769801329</c:v>
                </c:pt>
                <c:pt idx="2">
                  <c:v>0.98701771200885269</c:v>
                </c:pt>
                <c:pt idx="3">
                  <c:v>-0.71869754602713243</c:v>
                </c:pt>
                <c:pt idx="4">
                  <c:v>1.2196511414658047</c:v>
                </c:pt>
                <c:pt idx="5">
                  <c:v>-0.69939169247167987</c:v>
                </c:pt>
                <c:pt idx="6">
                  <c:v>0.69939169247167987</c:v>
                </c:pt>
                <c:pt idx="7">
                  <c:v>-0.80319561986262755</c:v>
                </c:pt>
                <c:pt idx="8">
                  <c:v>-1.5283417301427278</c:v>
                </c:pt>
                <c:pt idx="9">
                  <c:v>-0.45794470107490021</c:v>
                </c:pt>
                <c:pt idx="10">
                  <c:v>0.40160278860251486</c:v>
                </c:pt>
                <c:pt idx="11">
                  <c:v>0.65694996835675523</c:v>
                </c:pt>
                <c:pt idx="12">
                  <c:v>0.4285264678178915</c:v>
                </c:pt>
                <c:pt idx="13">
                  <c:v>1.4438361767989409</c:v>
                </c:pt>
                <c:pt idx="14">
                  <c:v>-0.7465250648937275</c:v>
                </c:pt>
                <c:pt idx="15">
                  <c:v>0.64643958858316009</c:v>
                </c:pt>
                <c:pt idx="16">
                  <c:v>0.99193664270184867</c:v>
                </c:pt>
                <c:pt idx="17">
                  <c:v>-0.55697670284335643</c:v>
                </c:pt>
                <c:pt idx="18">
                  <c:v>0.98498535061196379</c:v>
                </c:pt>
                <c:pt idx="19">
                  <c:v>0.95474839344310714</c:v>
                </c:pt>
                <c:pt idx="20">
                  <c:v>-0.8309235471265275</c:v>
                </c:pt>
                <c:pt idx="21">
                  <c:v>-0.13392165829685818</c:v>
                </c:pt>
                <c:pt idx="22">
                  <c:v>-0.29224648632798611</c:v>
                </c:pt>
                <c:pt idx="23">
                  <c:v>0.57428678407323741</c:v>
                </c:pt>
                <c:pt idx="24">
                  <c:v>9.4332191131108786E-2</c:v>
                </c:pt>
                <c:pt idx="25">
                  <c:v>3.4316820697998233E-2</c:v>
                </c:pt>
                <c:pt idx="26">
                  <c:v>-1.0433820938424192</c:v>
                </c:pt>
                <c:pt idx="27">
                  <c:v>-0.91229679734944813</c:v>
                </c:pt>
                <c:pt idx="28">
                  <c:v>-0.12409290179403723</c:v>
                </c:pt>
                <c:pt idx="29">
                  <c:v>0.67935821850514755</c:v>
                </c:pt>
                <c:pt idx="30">
                  <c:v>-0.35906969587431842</c:v>
                </c:pt>
                <c:pt idx="31">
                  <c:v>1.1485383958984416</c:v>
                </c:pt>
                <c:pt idx="32">
                  <c:v>-1.2828502544421412</c:v>
                </c:pt>
                <c:pt idx="33">
                  <c:v>-0.76634435875948947</c:v>
                </c:pt>
                <c:pt idx="34">
                  <c:v>1.238982603448229</c:v>
                </c:pt>
                <c:pt idx="35">
                  <c:v>0.32596288855365779</c:v>
                </c:pt>
                <c:pt idx="36">
                  <c:v>2.0456458154237231</c:v>
                </c:pt>
                <c:pt idx="37">
                  <c:v>0.20475888101546927</c:v>
                </c:pt>
                <c:pt idx="38">
                  <c:v>-0.75762961035513132</c:v>
                </c:pt>
                <c:pt idx="39">
                  <c:v>-0.8323416561389646</c:v>
                </c:pt>
                <c:pt idx="40">
                  <c:v>1.3061868563534083</c:v>
                </c:pt>
                <c:pt idx="41">
                  <c:v>0.74392454449746714</c:v>
                </c:pt>
                <c:pt idx="42">
                  <c:v>1.4929372358615884</c:v>
                </c:pt>
                <c:pt idx="43">
                  <c:v>0.92287465072008568</c:v>
                </c:pt>
                <c:pt idx="44">
                  <c:v>0.47739173848041966</c:v>
                </c:pt>
                <c:pt idx="45">
                  <c:v>-0.11420000002707001</c:v>
                </c:pt>
                <c:pt idx="46">
                  <c:v>0.31188059434347437</c:v>
                </c:pt>
                <c:pt idx="47">
                  <c:v>0.85830103271503544</c:v>
                </c:pt>
                <c:pt idx="48">
                  <c:v>-0.36356640170215354</c:v>
                </c:pt>
                <c:pt idx="49">
                  <c:v>5.719069219837879E-15</c:v>
                </c:pt>
                <c:pt idx="50">
                  <c:v>0.108228816746925</c:v>
                </c:pt>
                <c:pt idx="51">
                  <c:v>-1.2285132150670253</c:v>
                </c:pt>
                <c:pt idx="52">
                  <c:v>-0.21315718663523406</c:v>
                </c:pt>
                <c:pt idx="53">
                  <c:v>-1.1823582042957019</c:v>
                </c:pt>
                <c:pt idx="54">
                  <c:v>-5.7826049449987801E-2</c:v>
                </c:pt>
                <c:pt idx="55">
                  <c:v>-8.3980838966269088E-3</c:v>
                </c:pt>
                <c:pt idx="56">
                  <c:v>-1.2634964683338354</c:v>
                </c:pt>
                <c:pt idx="57">
                  <c:v>1.1438138439675758E-14</c:v>
                </c:pt>
                <c:pt idx="58">
                  <c:v>-1.4565749515522406</c:v>
                </c:pt>
                <c:pt idx="59">
                  <c:v>-0.74804164176125099</c:v>
                </c:pt>
                <c:pt idx="60">
                  <c:v>-0.49138435737845371</c:v>
                </c:pt>
                <c:pt idx="61">
                  <c:v>0.77348097062705523</c:v>
                </c:pt>
                <c:pt idx="62">
                  <c:v>1.268981954640424</c:v>
                </c:pt>
                <c:pt idx="63">
                  <c:v>-1.2689819546403895</c:v>
                </c:pt>
                <c:pt idx="64">
                  <c:v>2.561925687651105</c:v>
                </c:pt>
                <c:pt idx="65">
                  <c:v>-0.21071040875778677</c:v>
                </c:pt>
                <c:pt idx="66">
                  <c:v>-1.7659527099836849</c:v>
                </c:pt>
                <c:pt idx="67">
                  <c:v>-0.36373949443688164</c:v>
                </c:pt>
                <c:pt idx="68">
                  <c:v>0.31373782258417665</c:v>
                </c:pt>
                <c:pt idx="69">
                  <c:v>0.51594456538298683</c:v>
                </c:pt>
                <c:pt idx="70">
                  <c:v>1.1824749123382035</c:v>
                </c:pt>
                <c:pt idx="71">
                  <c:v>0.29014811485667313</c:v>
                </c:pt>
                <c:pt idx="72">
                  <c:v>0.44161173061748094</c:v>
                </c:pt>
                <c:pt idx="73">
                  <c:v>-0.6980663252213487</c:v>
                </c:pt>
                <c:pt idx="74">
                  <c:v>-1.0355231020210589</c:v>
                </c:pt>
                <c:pt idx="75">
                  <c:v>-1.7734958196211685</c:v>
                </c:pt>
                <c:pt idx="76">
                  <c:v>4.1599994015401147E-2</c:v>
                </c:pt>
                <c:pt idx="77">
                  <c:v>-0.72312643689594247</c:v>
                </c:pt>
                <c:pt idx="78">
                  <c:v>-1.0943395281486306</c:v>
                </c:pt>
                <c:pt idx="79">
                  <c:v>-0.83582028636224204</c:v>
                </c:pt>
                <c:pt idx="80">
                  <c:v>0.55252940250993954</c:v>
                </c:pt>
                <c:pt idx="81">
                  <c:v>-0.57479737737762748</c:v>
                </c:pt>
                <c:pt idx="82">
                  <c:v>-1.8908086613222688</c:v>
                </c:pt>
                <c:pt idx="83">
                  <c:v>-1.6286403638521498</c:v>
                </c:pt>
                <c:pt idx="84">
                  <c:v>0.88981745306206383</c:v>
                </c:pt>
                <c:pt idx="85">
                  <c:v>1.0355231020210647</c:v>
                </c:pt>
                <c:pt idx="86">
                  <c:v>1.2188313877162038</c:v>
                </c:pt>
                <c:pt idx="87">
                  <c:v>-0.50720092200109668</c:v>
                </c:pt>
                <c:pt idx="88">
                  <c:v>1.0501736522300427</c:v>
                </c:pt>
                <c:pt idx="89">
                  <c:v>1.4112130307074617</c:v>
                </c:pt>
                <c:pt idx="90">
                  <c:v>-1.2625921434864551</c:v>
                </c:pt>
                <c:pt idx="91">
                  <c:v>0.47156371814354431</c:v>
                </c:pt>
                <c:pt idx="92">
                  <c:v>0.6301822032939407</c:v>
                </c:pt>
                <c:pt idx="93">
                  <c:v>2.3242454506339705</c:v>
                </c:pt>
                <c:pt idx="94">
                  <c:v>0.50468920047014243</c:v>
                </c:pt>
                <c:pt idx="95">
                  <c:v>-1.0713978487458073</c:v>
                </c:pt>
              </c:numCache>
            </c:numRef>
          </c:val>
          <c:smooth val="0"/>
          <c:extLst>
            <c:ext xmlns:c16="http://schemas.microsoft.com/office/drawing/2014/chart" uri="{C3380CC4-5D6E-409C-BE32-E72D297353CC}">
              <c16:uniqueId val="{00000000-7F9D-4251-B07C-D103DB19A360}"/>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8'!$E$156</c:f>
              <c:strCache>
                <c:ptCount val="1"/>
                <c:pt idx="0">
                  <c:v>Annual Calendar, UPC</c:v>
                </c:pt>
              </c:strCache>
            </c:strRef>
          </c:tx>
          <c:spPr>
            <a:ln w="28575" cap="rnd">
              <a:solidFill>
                <a:schemeClr val="accent1"/>
              </a:solidFill>
              <a:round/>
            </a:ln>
            <a:effectLst/>
          </c:spPr>
          <c:marker>
            <c:symbol val="none"/>
          </c:marker>
          <c:cat>
            <c:numRef>
              <c:f>'WA Sch. 148'!$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8'!$E$157:$E$167</c:f>
              <c:numCache>
                <c:formatCode>#,##0</c:formatCode>
                <c:ptCount val="11"/>
                <c:pt idx="0">
                  <c:v>7705853.4857142866</c:v>
                </c:pt>
                <c:pt idx="1">
                  <c:v>8137737.8823529407</c:v>
                </c:pt>
                <c:pt idx="2">
                  <c:v>7955290.1142857149</c:v>
                </c:pt>
                <c:pt idx="3">
                  <c:v>9167397.4000000004</c:v>
                </c:pt>
                <c:pt idx="4">
                  <c:v>9445878.8000000007</c:v>
                </c:pt>
                <c:pt idx="5">
                  <c:v>9701619</c:v>
                </c:pt>
                <c:pt idx="6">
                  <c:v>9828894.8000000007</c:v>
                </c:pt>
                <c:pt idx="7">
                  <c:v>9761392.5999999996</c:v>
                </c:pt>
                <c:pt idx="8">
                  <c:v>8705335.8000000007</c:v>
                </c:pt>
                <c:pt idx="9">
                  <c:v>8277567.5999999996</c:v>
                </c:pt>
                <c:pt idx="10">
                  <c:v>9258579.8000000007</c:v>
                </c:pt>
              </c:numCache>
            </c:numRef>
          </c:val>
          <c:smooth val="0"/>
          <c:extLst>
            <c:ext xmlns:c16="http://schemas.microsoft.com/office/drawing/2014/chart" uri="{C3380CC4-5D6E-409C-BE32-E72D297353CC}">
              <c16:uniqueId val="{00000000-DEC4-4FC8-A469-236F8C2FEDF9}"/>
            </c:ext>
          </c:extLst>
        </c:ser>
        <c:ser>
          <c:idx val="1"/>
          <c:order val="1"/>
          <c:tx>
            <c:strRef>
              <c:f>'WA Sch. 148'!$F$156</c:f>
              <c:strCache>
                <c:ptCount val="1"/>
                <c:pt idx="0">
                  <c:v>Annual Normalized, UPC</c:v>
                </c:pt>
              </c:strCache>
            </c:strRef>
          </c:tx>
          <c:spPr>
            <a:ln w="28575" cap="rnd">
              <a:solidFill>
                <a:schemeClr val="accent2"/>
              </a:solidFill>
              <a:round/>
            </a:ln>
            <a:effectLst/>
          </c:spPr>
          <c:marker>
            <c:symbol val="none"/>
          </c:marker>
          <c:cat>
            <c:numRef>
              <c:f>'WA Sch. 148'!$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8'!$F$157:$F$167</c:f>
              <c:numCache>
                <c:formatCode>#,##0</c:formatCode>
                <c:ptCount val="11"/>
                <c:pt idx="0">
                  <c:v>7749260.2095894804</c:v>
                </c:pt>
                <c:pt idx="1">
                  <c:v>8072149.7033818085</c:v>
                </c:pt>
                <c:pt idx="2">
                  <c:v>8041784.435442524</c:v>
                </c:pt>
                <c:pt idx="3">
                  <c:v>9395838.4499925654</c:v>
                </c:pt>
                <c:pt idx="4">
                  <c:v>9626602.7491923384</c:v>
                </c:pt>
                <c:pt idx="5">
                  <c:v>9612707.726078935</c:v>
                </c:pt>
                <c:pt idx="6">
                  <c:v>9926281.8407525029</c:v>
                </c:pt>
                <c:pt idx="7">
                  <c:v>9667911.2375515886</c:v>
                </c:pt>
                <c:pt idx="8">
                  <c:v>8798152.7522251569</c:v>
                </c:pt>
                <c:pt idx="9">
                  <c:v>8374282.5689102458</c:v>
                </c:pt>
                <c:pt idx="10">
                  <c:v>9184722.9353454858</c:v>
                </c:pt>
              </c:numCache>
            </c:numRef>
          </c:val>
          <c:smooth val="0"/>
          <c:extLst>
            <c:ext xmlns:c16="http://schemas.microsoft.com/office/drawing/2014/chart" uri="{C3380CC4-5D6E-409C-BE32-E72D297353CC}">
              <c16:uniqueId val="{00000001-DEC4-4FC8-A469-236F8C2FEDF9}"/>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50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8'!$O$7</c:f>
              <c:strCache>
                <c:ptCount val="1"/>
                <c:pt idx="0">
                  <c:v>AC.UPC</c:v>
                </c:pt>
              </c:strCache>
            </c:strRef>
          </c:tx>
          <c:spPr>
            <a:ln w="28575" cap="rnd">
              <a:solidFill>
                <a:schemeClr val="accent1"/>
              </a:solidFill>
              <a:round/>
            </a:ln>
            <a:effectLst/>
          </c:spPr>
          <c:marker>
            <c:symbol val="none"/>
          </c:marker>
          <c:cat>
            <c:numRef>
              <c:f>'WA Sch. 148'!$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48'!$O$8:$O$151</c:f>
              <c:numCache>
                <c:formatCode>#,##0</c:formatCode>
                <c:ptCount val="144"/>
                <c:pt idx="0">
                  <c:v>902326.8</c:v>
                </c:pt>
                <c:pt idx="1">
                  <c:v>696564.83333333337</c:v>
                </c:pt>
                <c:pt idx="2">
                  <c:v>835433.2</c:v>
                </c:pt>
                <c:pt idx="3">
                  <c:v>703028.4</c:v>
                </c:pt>
                <c:pt idx="4">
                  <c:v>542162.16666666663</c:v>
                </c:pt>
                <c:pt idx="5">
                  <c:v>665733</c:v>
                </c:pt>
                <c:pt idx="6">
                  <c:v>625273</c:v>
                </c:pt>
                <c:pt idx="7">
                  <c:v>441199.85714285716</c:v>
                </c:pt>
                <c:pt idx="8">
                  <c:v>657946</c:v>
                </c:pt>
                <c:pt idx="9">
                  <c:v>645646.66666666663</c:v>
                </c:pt>
                <c:pt idx="10">
                  <c:v>833091.8</c:v>
                </c:pt>
                <c:pt idx="11">
                  <c:v>555251.25</c:v>
                </c:pt>
                <c:pt idx="12">
                  <c:v>966996.4</c:v>
                </c:pt>
                <c:pt idx="13">
                  <c:v>686345.5</c:v>
                </c:pt>
                <c:pt idx="14">
                  <c:v>835166.2</c:v>
                </c:pt>
                <c:pt idx="15">
                  <c:v>626631</c:v>
                </c:pt>
                <c:pt idx="16">
                  <c:v>652284.4</c:v>
                </c:pt>
                <c:pt idx="17">
                  <c:v>659786</c:v>
                </c:pt>
                <c:pt idx="18">
                  <c:v>388416.625</c:v>
                </c:pt>
                <c:pt idx="19">
                  <c:v>467043.14285714284</c:v>
                </c:pt>
                <c:pt idx="20">
                  <c:v>660649.80000000005</c:v>
                </c:pt>
                <c:pt idx="21">
                  <c:v>793708.2</c:v>
                </c:pt>
                <c:pt idx="22">
                  <c:v>844897.4</c:v>
                </c:pt>
                <c:pt idx="23">
                  <c:v>798652</c:v>
                </c:pt>
                <c:pt idx="24">
                  <c:v>904510.4</c:v>
                </c:pt>
                <c:pt idx="25">
                  <c:v>879627</c:v>
                </c:pt>
                <c:pt idx="26">
                  <c:v>833412.2</c:v>
                </c:pt>
                <c:pt idx="27">
                  <c:v>618205.5</c:v>
                </c:pt>
                <c:pt idx="28">
                  <c:v>452691.875</c:v>
                </c:pt>
                <c:pt idx="29">
                  <c:v>534452</c:v>
                </c:pt>
                <c:pt idx="30">
                  <c:v>452293.42857142858</c:v>
                </c:pt>
                <c:pt idx="31">
                  <c:v>554015.5</c:v>
                </c:pt>
                <c:pt idx="32">
                  <c:v>684262.6</c:v>
                </c:pt>
                <c:pt idx="33">
                  <c:v>544180.42857142852</c:v>
                </c:pt>
                <c:pt idx="34">
                  <c:v>891447</c:v>
                </c:pt>
                <c:pt idx="35">
                  <c:v>920534.6</c:v>
                </c:pt>
                <c:pt idx="36">
                  <c:v>944135.2</c:v>
                </c:pt>
                <c:pt idx="37">
                  <c:v>745864.6</c:v>
                </c:pt>
                <c:pt idx="38">
                  <c:v>828133.4</c:v>
                </c:pt>
                <c:pt idx="39">
                  <c:v>787282.2</c:v>
                </c:pt>
                <c:pt idx="40">
                  <c:v>729002.8</c:v>
                </c:pt>
                <c:pt idx="41">
                  <c:v>600535.4</c:v>
                </c:pt>
                <c:pt idx="42">
                  <c:v>623441.6</c:v>
                </c:pt>
                <c:pt idx="43">
                  <c:v>646259</c:v>
                </c:pt>
                <c:pt idx="44">
                  <c:v>682077</c:v>
                </c:pt>
                <c:pt idx="45">
                  <c:v>738496.6</c:v>
                </c:pt>
                <c:pt idx="46">
                  <c:v>884283.8</c:v>
                </c:pt>
                <c:pt idx="47">
                  <c:v>957885.8</c:v>
                </c:pt>
                <c:pt idx="48">
                  <c:v>951448.8</c:v>
                </c:pt>
                <c:pt idx="49">
                  <c:v>835391.4</c:v>
                </c:pt>
                <c:pt idx="50">
                  <c:v>813895.6</c:v>
                </c:pt>
                <c:pt idx="51">
                  <c:v>756713.2</c:v>
                </c:pt>
                <c:pt idx="52">
                  <c:v>733787.2</c:v>
                </c:pt>
                <c:pt idx="53">
                  <c:v>678529.8</c:v>
                </c:pt>
                <c:pt idx="54">
                  <c:v>685967.8</c:v>
                </c:pt>
                <c:pt idx="55">
                  <c:v>682418.8</c:v>
                </c:pt>
                <c:pt idx="56">
                  <c:v>687406.6</c:v>
                </c:pt>
                <c:pt idx="57">
                  <c:v>796340.8</c:v>
                </c:pt>
                <c:pt idx="58">
                  <c:v>801408.6</c:v>
                </c:pt>
                <c:pt idx="59">
                  <c:v>1022570.2</c:v>
                </c:pt>
                <c:pt idx="60">
                  <c:v>1037256</c:v>
                </c:pt>
                <c:pt idx="61">
                  <c:v>875550.4</c:v>
                </c:pt>
                <c:pt idx="62">
                  <c:v>827808.8</c:v>
                </c:pt>
                <c:pt idx="63">
                  <c:v>796318.4</c:v>
                </c:pt>
                <c:pt idx="64">
                  <c:v>737004</c:v>
                </c:pt>
                <c:pt idx="65">
                  <c:v>698209.6</c:v>
                </c:pt>
                <c:pt idx="66">
                  <c:v>658934</c:v>
                </c:pt>
                <c:pt idx="67">
                  <c:v>691425.4</c:v>
                </c:pt>
                <c:pt idx="68">
                  <c:v>688005.8</c:v>
                </c:pt>
                <c:pt idx="69">
                  <c:v>806739.4</c:v>
                </c:pt>
                <c:pt idx="70">
                  <c:v>887738</c:v>
                </c:pt>
                <c:pt idx="71">
                  <c:v>996629.2</c:v>
                </c:pt>
                <c:pt idx="72">
                  <c:v>974667</c:v>
                </c:pt>
                <c:pt idx="73">
                  <c:v>882526.8</c:v>
                </c:pt>
                <c:pt idx="74">
                  <c:v>849396.2</c:v>
                </c:pt>
                <c:pt idx="75">
                  <c:v>806221.53333333333</c:v>
                </c:pt>
                <c:pt idx="76">
                  <c:v>738268.46666666667</c:v>
                </c:pt>
                <c:pt idx="77">
                  <c:v>722514.8</c:v>
                </c:pt>
                <c:pt idx="78">
                  <c:v>714279.2</c:v>
                </c:pt>
                <c:pt idx="79">
                  <c:v>706795.4</c:v>
                </c:pt>
                <c:pt idx="80">
                  <c:v>739531</c:v>
                </c:pt>
                <c:pt idx="81">
                  <c:v>822299.2</c:v>
                </c:pt>
                <c:pt idx="82">
                  <c:v>890807.8</c:v>
                </c:pt>
                <c:pt idx="83">
                  <c:v>981587.4</c:v>
                </c:pt>
                <c:pt idx="84">
                  <c:v>965912</c:v>
                </c:pt>
                <c:pt idx="85">
                  <c:v>793364.2</c:v>
                </c:pt>
                <c:pt idx="86">
                  <c:v>932507</c:v>
                </c:pt>
                <c:pt idx="87">
                  <c:v>805876.8</c:v>
                </c:pt>
                <c:pt idx="88">
                  <c:v>742110.2</c:v>
                </c:pt>
                <c:pt idx="89">
                  <c:v>702109.8</c:v>
                </c:pt>
                <c:pt idx="90">
                  <c:v>701415.8</c:v>
                </c:pt>
                <c:pt idx="91">
                  <c:v>702810.6</c:v>
                </c:pt>
                <c:pt idx="92">
                  <c:v>735631</c:v>
                </c:pt>
                <c:pt idx="93">
                  <c:v>833153</c:v>
                </c:pt>
                <c:pt idx="94">
                  <c:v>888292.6</c:v>
                </c:pt>
                <c:pt idx="95">
                  <c:v>958209.6</c:v>
                </c:pt>
                <c:pt idx="96">
                  <c:v>959624.4</c:v>
                </c:pt>
                <c:pt idx="97">
                  <c:v>907111</c:v>
                </c:pt>
                <c:pt idx="98">
                  <c:v>854399.6</c:v>
                </c:pt>
                <c:pt idx="99">
                  <c:v>742330</c:v>
                </c:pt>
                <c:pt idx="100">
                  <c:v>676278.4</c:v>
                </c:pt>
                <c:pt idx="101">
                  <c:v>580916.4</c:v>
                </c:pt>
                <c:pt idx="102">
                  <c:v>518716.4</c:v>
                </c:pt>
                <c:pt idx="103">
                  <c:v>546873.59999999998</c:v>
                </c:pt>
                <c:pt idx="104">
                  <c:v>584520.4</c:v>
                </c:pt>
                <c:pt idx="105">
                  <c:v>709453</c:v>
                </c:pt>
                <c:pt idx="106">
                  <c:v>780500.8</c:v>
                </c:pt>
                <c:pt idx="107">
                  <c:v>844611.8</c:v>
                </c:pt>
                <c:pt idx="108">
                  <c:v>836524.6</c:v>
                </c:pt>
                <c:pt idx="109">
                  <c:v>766415.8</c:v>
                </c:pt>
                <c:pt idx="110">
                  <c:v>676459</c:v>
                </c:pt>
                <c:pt idx="111">
                  <c:v>665462.6</c:v>
                </c:pt>
                <c:pt idx="112">
                  <c:v>650164.4</c:v>
                </c:pt>
                <c:pt idx="113">
                  <c:v>584819.19999999995</c:v>
                </c:pt>
                <c:pt idx="114">
                  <c:v>560328.80000000005</c:v>
                </c:pt>
                <c:pt idx="115">
                  <c:v>575990.6</c:v>
                </c:pt>
                <c:pt idx="116">
                  <c:v>636204.6</c:v>
                </c:pt>
                <c:pt idx="117">
                  <c:v>717572.8</c:v>
                </c:pt>
                <c:pt idx="118">
                  <c:v>729882</c:v>
                </c:pt>
                <c:pt idx="119">
                  <c:v>877743.2</c:v>
                </c:pt>
                <c:pt idx="120">
                  <c:v>860576.4</c:v>
                </c:pt>
                <c:pt idx="121">
                  <c:v>825181.6</c:v>
                </c:pt>
                <c:pt idx="122">
                  <c:v>805000.2</c:v>
                </c:pt>
                <c:pt idx="123">
                  <c:v>786810.4</c:v>
                </c:pt>
                <c:pt idx="124">
                  <c:v>753260</c:v>
                </c:pt>
                <c:pt idx="125">
                  <c:v>683173.2</c:v>
                </c:pt>
                <c:pt idx="126">
                  <c:v>599343.6</c:v>
                </c:pt>
                <c:pt idx="127">
                  <c:v>637547.80000000005</c:v>
                </c:pt>
                <c:pt idx="128">
                  <c:v>660530.19999999995</c:v>
                </c:pt>
                <c:pt idx="129">
                  <c:v>764951.6</c:v>
                </c:pt>
                <c:pt idx="130">
                  <c:v>915839.6</c:v>
                </c:pt>
                <c:pt idx="131">
                  <c:v>966365.2</c:v>
                </c:pt>
                <c:pt idx="132">
                  <c:v>674487.2</c:v>
                </c:pt>
                <c:pt idx="133">
                  <c:v>850096.2</c:v>
                </c:pt>
                <c:pt idx="134">
                  <c:v>835291</c:v>
                </c:pt>
                <c:pt idx="135">
                  <c:v>808487.8</c:v>
                </c:pt>
                <c:pt idx="136">
                  <c:v>706487.2</c:v>
                </c:pt>
                <c:pt idx="137">
                  <c:v>599459.4</c:v>
                </c:pt>
              </c:numCache>
            </c:numRef>
          </c:val>
          <c:smooth val="0"/>
          <c:extLst>
            <c:ext xmlns:c16="http://schemas.microsoft.com/office/drawing/2014/chart" uri="{C3380CC4-5D6E-409C-BE32-E72D297353CC}">
              <c16:uniqueId val="{00000000-83F7-4122-9D3E-3F3C195460A6}"/>
            </c:ext>
          </c:extLst>
        </c:ser>
        <c:ser>
          <c:idx val="1"/>
          <c:order val="1"/>
          <c:tx>
            <c:strRef>
              <c:f>'WA Sch. 148'!$Q$7</c:f>
              <c:strCache>
                <c:ptCount val="1"/>
                <c:pt idx="0">
                  <c:v>N.UPC</c:v>
                </c:pt>
              </c:strCache>
            </c:strRef>
          </c:tx>
          <c:spPr>
            <a:ln w="28575" cap="rnd">
              <a:solidFill>
                <a:schemeClr val="accent2"/>
              </a:solidFill>
              <a:round/>
            </a:ln>
            <a:effectLst/>
          </c:spPr>
          <c:marker>
            <c:symbol val="none"/>
          </c:marker>
          <c:cat>
            <c:numRef>
              <c:f>'WA Sch. 148'!$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48'!$Q$8:$Q$151</c:f>
              <c:numCache>
                <c:formatCode>#,##0.0</c:formatCode>
                <c:ptCount val="144"/>
                <c:pt idx="0">
                  <c:v>904786.58294265973</c:v>
                </c:pt>
                <c:pt idx="1">
                  <c:v>695291.72764254641</c:v>
                </c:pt>
                <c:pt idx="2">
                  <c:v>821951.43884432979</c:v>
                </c:pt>
                <c:pt idx="3">
                  <c:v>715031.60310270532</c:v>
                </c:pt>
                <c:pt idx="4">
                  <c:v>525367.09132867074</c:v>
                </c:pt>
                <c:pt idx="5">
                  <c:v>651202.80677040934</c:v>
                </c:pt>
                <c:pt idx="6">
                  <c:v>623418.08171537146</c:v>
                </c:pt>
                <c:pt idx="7">
                  <c:v>442100.43341148121</c:v>
                </c:pt>
                <c:pt idx="8">
                  <c:v>679405.25392325758</c:v>
                </c:pt>
                <c:pt idx="9">
                  <c:v>645350.95505607361</c:v>
                </c:pt>
                <c:pt idx="10">
                  <c:v>858354.98055043083</c:v>
                </c:pt>
                <c:pt idx="11">
                  <c:v>580312.80899775366</c:v>
                </c:pt>
                <c:pt idx="12">
                  <c:v>925502.68445906916</c:v>
                </c:pt>
                <c:pt idx="13">
                  <c:v>702277.4334709855</c:v>
                </c:pt>
                <c:pt idx="14">
                  <c:v>843056.32342809404</c:v>
                </c:pt>
                <c:pt idx="15">
                  <c:v>620891.50646712747</c:v>
                </c:pt>
                <c:pt idx="16">
                  <c:v>655113.82245590084</c:v>
                </c:pt>
                <c:pt idx="17">
                  <c:v>655068.05566735775</c:v>
                </c:pt>
                <c:pt idx="18">
                  <c:v>392207.11019032798</c:v>
                </c:pt>
                <c:pt idx="19">
                  <c:v>470363.17775789113</c:v>
                </c:pt>
                <c:pt idx="20">
                  <c:v>657376.81012820976</c:v>
                </c:pt>
                <c:pt idx="21">
                  <c:v>769889.97391042125</c:v>
                </c:pt>
                <c:pt idx="22">
                  <c:v>836422.57406914257</c:v>
                </c:pt>
                <c:pt idx="23">
                  <c:v>776802.94440823351</c:v>
                </c:pt>
                <c:pt idx="24">
                  <c:v>919336.3048401837</c:v>
                </c:pt>
                <c:pt idx="25">
                  <c:v>836954.26882619807</c:v>
                </c:pt>
                <c:pt idx="26">
                  <c:v>828264.12968831335</c:v>
                </c:pt>
                <c:pt idx="27">
                  <c:v>619186.72488969483</c:v>
                </c:pt>
                <c:pt idx="28">
                  <c:v>468425.07682723022</c:v>
                </c:pt>
                <c:pt idx="29">
                  <c:v>538470.98961669533</c:v>
                </c:pt>
                <c:pt idx="30">
                  <c:v>454067.69823498634</c:v>
                </c:pt>
                <c:pt idx="31">
                  <c:v>557604.36363765097</c:v>
                </c:pt>
                <c:pt idx="32">
                  <c:v>698329.0636584335</c:v>
                </c:pt>
                <c:pt idx="33">
                  <c:v>583805.78439088573</c:v>
                </c:pt>
                <c:pt idx="34">
                  <c:v>880821.54417392099</c:v>
                </c:pt>
                <c:pt idx="35">
                  <c:v>957559.0377899236</c:v>
                </c:pt>
                <c:pt idx="36">
                  <c:v>954122.18757593504</c:v>
                </c:pt>
                <c:pt idx="37">
                  <c:v>801986.42963793827</c:v>
                </c:pt>
                <c:pt idx="38">
                  <c:v>871912.1598046039</c:v>
                </c:pt>
                <c:pt idx="39">
                  <c:v>793371.17089084594</c:v>
                </c:pt>
                <c:pt idx="40">
                  <c:v>763285.1846735162</c:v>
                </c:pt>
                <c:pt idx="41">
                  <c:v>627808.07535877835</c:v>
                </c:pt>
                <c:pt idx="42">
                  <c:v>625619.11276891176</c:v>
                </c:pt>
                <c:pt idx="43">
                  <c:v>648369.30558468611</c:v>
                </c:pt>
                <c:pt idx="44">
                  <c:v>669126.17559971265</c:v>
                </c:pt>
                <c:pt idx="45">
                  <c:v>786993.3041372461</c:v>
                </c:pt>
                <c:pt idx="46">
                  <c:v>874868.07348998322</c:v>
                </c:pt>
                <c:pt idx="47">
                  <c:v>978377.27047040791</c:v>
                </c:pt>
                <c:pt idx="48">
                  <c:v>961973.44504974061</c:v>
                </c:pt>
                <c:pt idx="49">
                  <c:v>882238.63821479538</c:v>
                </c:pt>
                <c:pt idx="50">
                  <c:v>834151.84532561805</c:v>
                </c:pt>
                <c:pt idx="51">
                  <c:v>819256.20564041182</c:v>
                </c:pt>
                <c:pt idx="52">
                  <c:v>757316.43519740831</c:v>
                </c:pt>
                <c:pt idx="53">
                  <c:v>682145.54651134124</c:v>
                </c:pt>
                <c:pt idx="54">
                  <c:v>683440.80987311469</c:v>
                </c:pt>
                <c:pt idx="55">
                  <c:v>684529.10558468616</c:v>
                </c:pt>
                <c:pt idx="56">
                  <c:v>684268.02449666103</c:v>
                </c:pt>
                <c:pt idx="57">
                  <c:v>795104.18781024765</c:v>
                </c:pt>
                <c:pt idx="58">
                  <c:v>862829.24566384312</c:v>
                </c:pt>
                <c:pt idx="59">
                  <c:v>979349.25982446922</c:v>
                </c:pt>
                <c:pt idx="60">
                  <c:v>958395.0900295946</c:v>
                </c:pt>
                <c:pt idx="61">
                  <c:v>857341.08388434327</c:v>
                </c:pt>
                <c:pt idx="62">
                  <c:v>832472.97858526185</c:v>
                </c:pt>
                <c:pt idx="63">
                  <c:v>792460.70762544638</c:v>
                </c:pt>
                <c:pt idx="64">
                  <c:v>740102.25119280349</c:v>
                </c:pt>
                <c:pt idx="65">
                  <c:v>713384.98219815711</c:v>
                </c:pt>
                <c:pt idx="66">
                  <c:v>662724.48519032798</c:v>
                </c:pt>
                <c:pt idx="67">
                  <c:v>695686.33547990769</c:v>
                </c:pt>
                <c:pt idx="68">
                  <c:v>682851.00896989089</c:v>
                </c:pt>
                <c:pt idx="69">
                  <c:v>790582.79291214806</c:v>
                </c:pt>
                <c:pt idx="70">
                  <c:v>902920.10291657969</c:v>
                </c:pt>
                <c:pt idx="71">
                  <c:v>983785.90709447372</c:v>
                </c:pt>
                <c:pt idx="72">
                  <c:v>1008176.5020549209</c:v>
                </c:pt>
                <c:pt idx="73">
                  <c:v>871441.44541226479</c:v>
                </c:pt>
                <c:pt idx="74">
                  <c:v>849490.29005791584</c:v>
                </c:pt>
                <c:pt idx="75">
                  <c:v>805858.61453851464</c:v>
                </c:pt>
                <c:pt idx="76">
                  <c:v>781556.61402642308</c:v>
                </c:pt>
                <c:pt idx="77">
                  <c:v>727609.10456430609</c:v>
                </c:pt>
                <c:pt idx="78">
                  <c:v>713902.83976833615</c:v>
                </c:pt>
                <c:pt idx="79">
                  <c:v>705142.10326804849</c:v>
                </c:pt>
                <c:pt idx="80">
                  <c:v>733300.89402228</c:v>
                </c:pt>
                <c:pt idx="81">
                  <c:v>819046.37228347734</c:v>
                </c:pt>
                <c:pt idx="82">
                  <c:v>899806.84196781775</c:v>
                </c:pt>
                <c:pt idx="83">
                  <c:v>1010950.2187881968</c:v>
                </c:pt>
                <c:pt idx="84">
                  <c:v>976033.40194438642</c:v>
                </c:pt>
                <c:pt idx="85">
                  <c:v>714937.24681813968</c:v>
                </c:pt>
                <c:pt idx="86">
                  <c:v>885152.81799459038</c:v>
                </c:pt>
                <c:pt idx="87">
                  <c:v>816401.44504974049</c:v>
                </c:pt>
                <c:pt idx="88">
                  <c:v>769806.28061940009</c:v>
                </c:pt>
                <c:pt idx="89">
                  <c:v>708145.00514346559</c:v>
                </c:pt>
                <c:pt idx="90">
                  <c:v>702652.41218975245</c:v>
                </c:pt>
                <c:pt idx="91">
                  <c:v>707071.53547990764</c:v>
                </c:pt>
                <c:pt idx="92">
                  <c:v>719319.81638842903</c:v>
                </c:pt>
                <c:pt idx="93">
                  <c:v>780570.09906183288</c:v>
                </c:pt>
                <c:pt idx="94">
                  <c:v>886404.07812325854</c:v>
                </c:pt>
                <c:pt idx="95">
                  <c:v>1001417.0987386856</c:v>
                </c:pt>
                <c:pt idx="96">
                  <c:v>997166.33310846135</c:v>
                </c:pt>
                <c:pt idx="97">
                  <c:v>924790.32026085304</c:v>
                </c:pt>
                <c:pt idx="98">
                  <c:v>841724.32505503797</c:v>
                </c:pt>
                <c:pt idx="99">
                  <c:v>749091.0427331028</c:v>
                </c:pt>
                <c:pt idx="100">
                  <c:v>673731.247717847</c:v>
                </c:pt>
                <c:pt idx="101">
                  <c:v>575929.6269304551</c:v>
                </c:pt>
                <c:pt idx="102">
                  <c:v>516458.2386100174</c:v>
                </c:pt>
                <c:pt idx="103">
                  <c:v>548983.90558468609</c:v>
                </c:pt>
                <c:pt idx="104">
                  <c:v>601140.73665900913</c:v>
                </c:pt>
                <c:pt idx="105">
                  <c:v>704183.95675670716</c:v>
                </c:pt>
                <c:pt idx="106">
                  <c:v>790978.4000207826</c:v>
                </c:pt>
                <c:pt idx="107">
                  <c:v>873974.61878819682</c:v>
                </c:pt>
                <c:pt idx="108">
                  <c:v>868152.30089660198</c:v>
                </c:pt>
                <c:pt idx="109">
                  <c:v>747399.99767363525</c:v>
                </c:pt>
                <c:pt idx="110">
                  <c:v>686768.58206021832</c:v>
                </c:pt>
                <c:pt idx="111">
                  <c:v>684455.35026217531</c:v>
                </c:pt>
                <c:pt idx="112">
                  <c:v>655278.86671957374</c:v>
                </c:pt>
                <c:pt idx="113">
                  <c:v>598919.26725054625</c:v>
                </c:pt>
                <c:pt idx="114">
                  <c:v>564119.28519032802</c:v>
                </c:pt>
                <c:pt idx="115">
                  <c:v>573934.06016269431</c:v>
                </c:pt>
                <c:pt idx="116">
                  <c:v>641130.88660374191</c:v>
                </c:pt>
                <c:pt idx="117">
                  <c:v>717680.33149476117</c:v>
                </c:pt>
                <c:pt idx="118">
                  <c:v>764688.6007104764</c:v>
                </c:pt>
                <c:pt idx="119">
                  <c:v>871755.03988549241</c:v>
                </c:pt>
                <c:pt idx="120">
                  <c:v>857928.43694150855</c:v>
                </c:pt>
                <c:pt idx="121">
                  <c:v>824311.73741456703</c:v>
                </c:pt>
                <c:pt idx="122">
                  <c:v>824315.54474645853</c:v>
                </c:pt>
                <c:pt idx="123">
                  <c:v>749349.11551260948</c:v>
                </c:pt>
                <c:pt idx="124">
                  <c:v>715496.283183594</c:v>
                </c:pt>
                <c:pt idx="125">
                  <c:v>682622.10108934948</c:v>
                </c:pt>
                <c:pt idx="126">
                  <c:v>601521.11276891176</c:v>
                </c:pt>
                <c:pt idx="127">
                  <c:v>641943.14984835905</c:v>
                </c:pt>
                <c:pt idx="128">
                  <c:v>684677.74129228445</c:v>
                </c:pt>
                <c:pt idx="129">
                  <c:v>819228.12198065408</c:v>
                </c:pt>
                <c:pt idx="130">
                  <c:v>856556.14279453328</c:v>
                </c:pt>
                <c:pt idx="131">
                  <c:v>926773.44777265564</c:v>
                </c:pt>
                <c:pt idx="132">
                  <c:v>686490.40310270526</c:v>
                </c:pt>
                <c:pt idx="133">
                  <c:v>850570.48109908053</c:v>
                </c:pt>
                <c:pt idx="134">
                  <c:v>813206.71926344361</c:v>
                </c:pt>
                <c:pt idx="135">
                  <c:v>804226.86452009238</c:v>
                </c:pt>
                <c:pt idx="136">
                  <c:v>753404.53530794277</c:v>
                </c:pt>
                <c:pt idx="137">
                  <c:v>616382.1689880247</c:v>
                </c:pt>
              </c:numCache>
            </c:numRef>
          </c:val>
          <c:smooth val="0"/>
          <c:extLst>
            <c:ext xmlns:c16="http://schemas.microsoft.com/office/drawing/2014/chart" uri="{C3380CC4-5D6E-409C-BE32-E72D297353CC}">
              <c16:uniqueId val="{00000001-83F7-4122-9D3E-3F3C195460A6}"/>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48'!$AM$45:$AM$156</c:f>
              <c:numCache>
                <c:formatCode>General</c:formatCode>
                <c:ptCount val="112"/>
                <c:pt idx="0">
                  <c:v>-0.13464230725150758</c:v>
                </c:pt>
                <c:pt idx="1">
                  <c:v>-2.6481439769801329</c:v>
                </c:pt>
                <c:pt idx="2">
                  <c:v>0.98701771200885269</c:v>
                </c:pt>
                <c:pt idx="3">
                  <c:v>-0.71869754602713243</c:v>
                </c:pt>
                <c:pt idx="4">
                  <c:v>1.2196511414658047</c:v>
                </c:pt>
                <c:pt idx="5">
                  <c:v>-0.69939169247167987</c:v>
                </c:pt>
                <c:pt idx="6">
                  <c:v>0.69939169247167987</c:v>
                </c:pt>
                <c:pt idx="7">
                  <c:v>-0.80319561986262755</c:v>
                </c:pt>
                <c:pt idx="8">
                  <c:v>-1.5283417301427278</c:v>
                </c:pt>
                <c:pt idx="9">
                  <c:v>-0.45794470107490021</c:v>
                </c:pt>
                <c:pt idx="10">
                  <c:v>0.40160278860251486</c:v>
                </c:pt>
                <c:pt idx="11">
                  <c:v>0.65694996835675523</c:v>
                </c:pt>
                <c:pt idx="12">
                  <c:v>0.4285264678178915</c:v>
                </c:pt>
                <c:pt idx="13">
                  <c:v>1.4438361767989409</c:v>
                </c:pt>
                <c:pt idx="14">
                  <c:v>-0.7465250648937275</c:v>
                </c:pt>
                <c:pt idx="15">
                  <c:v>0.64643958858316009</c:v>
                </c:pt>
                <c:pt idx="16">
                  <c:v>0.99193664270184867</c:v>
                </c:pt>
                <c:pt idx="17">
                  <c:v>-0.55697670284335643</c:v>
                </c:pt>
                <c:pt idx="18">
                  <c:v>0.98498535061196379</c:v>
                </c:pt>
                <c:pt idx="19">
                  <c:v>0.95474839344310714</c:v>
                </c:pt>
                <c:pt idx="20">
                  <c:v>-0.8309235471265275</c:v>
                </c:pt>
                <c:pt idx="21">
                  <c:v>-0.13392165829685818</c:v>
                </c:pt>
                <c:pt idx="22">
                  <c:v>-0.29224648632798611</c:v>
                </c:pt>
                <c:pt idx="23">
                  <c:v>0.57428678407323741</c:v>
                </c:pt>
                <c:pt idx="24">
                  <c:v>9.4332191131108786E-2</c:v>
                </c:pt>
                <c:pt idx="25">
                  <c:v>3.4316820697998233E-2</c:v>
                </c:pt>
                <c:pt idx="26">
                  <c:v>-1.0433820938424192</c:v>
                </c:pt>
                <c:pt idx="27">
                  <c:v>-0.91229679734944813</c:v>
                </c:pt>
                <c:pt idx="28">
                  <c:v>-0.12409290179403723</c:v>
                </c:pt>
                <c:pt idx="29">
                  <c:v>0.67935821850514755</c:v>
                </c:pt>
                <c:pt idx="30">
                  <c:v>-0.35906969587431842</c:v>
                </c:pt>
                <c:pt idx="31">
                  <c:v>1.1485383958984416</c:v>
                </c:pt>
                <c:pt idx="32">
                  <c:v>-1.2828502544421412</c:v>
                </c:pt>
                <c:pt idx="33">
                  <c:v>-0.76634435875948947</c:v>
                </c:pt>
                <c:pt idx="34">
                  <c:v>1.238982603448229</c:v>
                </c:pt>
                <c:pt idx="35">
                  <c:v>0.32596288855365779</c:v>
                </c:pt>
                <c:pt idx="36">
                  <c:v>2.0456458154237231</c:v>
                </c:pt>
                <c:pt idx="37">
                  <c:v>0.20475888101546927</c:v>
                </c:pt>
                <c:pt idx="38">
                  <c:v>-0.75762961035513132</c:v>
                </c:pt>
                <c:pt idx="39">
                  <c:v>-0.8323416561389646</c:v>
                </c:pt>
                <c:pt idx="40">
                  <c:v>1.3061868563534083</c:v>
                </c:pt>
                <c:pt idx="41">
                  <c:v>0.74392454449746714</c:v>
                </c:pt>
                <c:pt idx="42">
                  <c:v>1.4929372358615884</c:v>
                </c:pt>
                <c:pt idx="43">
                  <c:v>0.92287465072008568</c:v>
                </c:pt>
                <c:pt idx="44">
                  <c:v>0.47739173848041966</c:v>
                </c:pt>
                <c:pt idx="45">
                  <c:v>-0.11420000002707001</c:v>
                </c:pt>
                <c:pt idx="46">
                  <c:v>0.31188059434347437</c:v>
                </c:pt>
                <c:pt idx="47">
                  <c:v>0.85830103271503544</c:v>
                </c:pt>
                <c:pt idx="48">
                  <c:v>-0.36356640170215354</c:v>
                </c:pt>
                <c:pt idx="49">
                  <c:v>5.719069219837879E-15</c:v>
                </c:pt>
                <c:pt idx="50">
                  <c:v>0.108228816746925</c:v>
                </c:pt>
                <c:pt idx="51">
                  <c:v>-1.2285132150670253</c:v>
                </c:pt>
                <c:pt idx="52">
                  <c:v>-0.21315718663523406</c:v>
                </c:pt>
                <c:pt idx="53">
                  <c:v>-1.1823582042957019</c:v>
                </c:pt>
                <c:pt idx="54">
                  <c:v>-5.7826049449987801E-2</c:v>
                </c:pt>
                <c:pt idx="55">
                  <c:v>-8.3980838966269088E-3</c:v>
                </c:pt>
                <c:pt idx="56">
                  <c:v>-1.2634964683338354</c:v>
                </c:pt>
                <c:pt idx="57">
                  <c:v>1.1438138439675758E-14</c:v>
                </c:pt>
                <c:pt idx="58">
                  <c:v>-1.4565749515522406</c:v>
                </c:pt>
                <c:pt idx="59">
                  <c:v>-0.74804164176125099</c:v>
                </c:pt>
                <c:pt idx="60">
                  <c:v>-0.49138435737845371</c:v>
                </c:pt>
                <c:pt idx="61">
                  <c:v>0.77348097062705523</c:v>
                </c:pt>
                <c:pt idx="62">
                  <c:v>1.268981954640424</c:v>
                </c:pt>
                <c:pt idx="63">
                  <c:v>-1.2689819546403895</c:v>
                </c:pt>
                <c:pt idx="64">
                  <c:v>2.561925687651105</c:v>
                </c:pt>
                <c:pt idx="65">
                  <c:v>-0.21071040875778677</c:v>
                </c:pt>
                <c:pt idx="66">
                  <c:v>-1.7659527099836849</c:v>
                </c:pt>
                <c:pt idx="67">
                  <c:v>-0.36373949443688164</c:v>
                </c:pt>
                <c:pt idx="68">
                  <c:v>0.31373782258417665</c:v>
                </c:pt>
                <c:pt idx="69">
                  <c:v>0.51594456538298683</c:v>
                </c:pt>
                <c:pt idx="70">
                  <c:v>1.1824749123382035</c:v>
                </c:pt>
                <c:pt idx="71">
                  <c:v>0.29014811485667313</c:v>
                </c:pt>
                <c:pt idx="72">
                  <c:v>0.44161173061748094</c:v>
                </c:pt>
                <c:pt idx="73">
                  <c:v>-0.6980663252213487</c:v>
                </c:pt>
                <c:pt idx="74">
                  <c:v>-1.0355231020210589</c:v>
                </c:pt>
                <c:pt idx="75">
                  <c:v>-1.7734958196211685</c:v>
                </c:pt>
                <c:pt idx="76">
                  <c:v>4.1599994015401147E-2</c:v>
                </c:pt>
                <c:pt idx="77">
                  <c:v>-0.72312643689594247</c:v>
                </c:pt>
                <c:pt idx="78">
                  <c:v>-1.0943395281486306</c:v>
                </c:pt>
                <c:pt idx="79">
                  <c:v>-0.83582028636224204</c:v>
                </c:pt>
                <c:pt idx="80">
                  <c:v>0.55252940250993954</c:v>
                </c:pt>
                <c:pt idx="81">
                  <c:v>-0.57479737737762748</c:v>
                </c:pt>
                <c:pt idx="82">
                  <c:v>-1.8908086613222688</c:v>
                </c:pt>
                <c:pt idx="83">
                  <c:v>-1.6286403638521498</c:v>
                </c:pt>
                <c:pt idx="84">
                  <c:v>0.88981745306206383</c:v>
                </c:pt>
                <c:pt idx="85">
                  <c:v>1.0355231020210647</c:v>
                </c:pt>
                <c:pt idx="86">
                  <c:v>1.2188313877162038</c:v>
                </c:pt>
                <c:pt idx="87">
                  <c:v>-0.50720092200109668</c:v>
                </c:pt>
                <c:pt idx="88">
                  <c:v>1.0501736522300427</c:v>
                </c:pt>
                <c:pt idx="89">
                  <c:v>1.4112130307074617</c:v>
                </c:pt>
                <c:pt idx="90">
                  <c:v>-1.2625921434864551</c:v>
                </c:pt>
                <c:pt idx="91">
                  <c:v>0.47156371814354431</c:v>
                </c:pt>
                <c:pt idx="92">
                  <c:v>0.6301822032939407</c:v>
                </c:pt>
                <c:pt idx="93">
                  <c:v>2.3242454506339705</c:v>
                </c:pt>
                <c:pt idx="94">
                  <c:v>0.50468920047014243</c:v>
                </c:pt>
                <c:pt idx="95">
                  <c:v>-1.0713978487458073</c:v>
                </c:pt>
              </c:numCache>
            </c:numRef>
          </c:xVal>
          <c:yVal>
            <c:numRef>
              <c:f>'WA Sch. 148'!$AW$45:$AW$164</c:f>
              <c:numCache>
                <c:formatCode>0.000</c:formatCode>
                <c:ptCount val="120"/>
                <c:pt idx="0">
                  <c:v>-0.17009545866465206</c:v>
                </c:pt>
                <c:pt idx="1">
                  <c:v>-2.4841252247073111</c:v>
                </c:pt>
                <c:pt idx="2">
                  <c:v>0.94344263258565308</c:v>
                </c:pt>
                <c:pt idx="3">
                  <c:v>-0.56213216629877572</c:v>
                </c:pt>
                <c:pt idx="4">
                  <c:v>1.2815515655446006</c:v>
                </c:pt>
                <c:pt idx="5">
                  <c:v>-0.53188565268807897</c:v>
                </c:pt>
                <c:pt idx="6">
                  <c:v>0.65621109411716749</c:v>
                </c:pt>
                <c:pt idx="7">
                  <c:v>-0.7564980362458712</c:v>
                </c:pt>
                <c:pt idx="8">
                  <c:v>-1.5679914964717903</c:v>
                </c:pt>
                <c:pt idx="9">
                  <c:v>-0.35915315393634184</c:v>
                </c:pt>
                <c:pt idx="10">
                  <c:v>0.27695041320557529</c:v>
                </c:pt>
                <c:pt idx="11">
                  <c:v>0.5929019794058783</c:v>
                </c:pt>
                <c:pt idx="12">
                  <c:v>0.30411673051254939</c:v>
                </c:pt>
                <c:pt idx="13">
                  <c:v>1.6640427021652746</c:v>
                </c:pt>
                <c:pt idx="14">
                  <c:v>-0.62424372923628102</c:v>
                </c:pt>
                <c:pt idx="15">
                  <c:v>0.56213216629877549</c:v>
                </c:pt>
                <c:pt idx="16">
                  <c:v>0.98489566149151608</c:v>
                </c:pt>
                <c:pt idx="17">
                  <c:v>-0.44386131192624756</c:v>
                </c:pt>
                <c:pt idx="18">
                  <c:v>0.90355056164949821</c:v>
                </c:pt>
                <c:pt idx="19">
                  <c:v>0.86504701033321374</c:v>
                </c:pt>
                <c:pt idx="20">
                  <c:v>-0.79163860774337469</c:v>
                </c:pt>
                <c:pt idx="21">
                  <c:v>-0.14372923370582419</c:v>
                </c:pt>
                <c:pt idx="22">
                  <c:v>-0.24998699925533702</c:v>
                </c:pt>
                <c:pt idx="23">
                  <c:v>0.50211814735623117</c:v>
                </c:pt>
                <c:pt idx="24">
                  <c:v>9.127670519186655E-2</c:v>
                </c:pt>
                <c:pt idx="25">
                  <c:v>3.9074277566485599E-2</c:v>
                </c:pt>
                <c:pt idx="26">
                  <c:v>-0.98489566149151608</c:v>
                </c:pt>
                <c:pt idx="27">
                  <c:v>-0.90355056164949821</c:v>
                </c:pt>
                <c:pt idx="28">
                  <c:v>-0.11746256619442869</c:v>
                </c:pt>
                <c:pt idx="29">
                  <c:v>0.62424372923628069</c:v>
                </c:pt>
                <c:pt idx="30">
                  <c:v>-0.27695041320557523</c:v>
                </c:pt>
                <c:pt idx="31">
                  <c:v>1.1208830133542345</c:v>
                </c:pt>
                <c:pt idx="32">
                  <c:v>-1.410332391145263</c:v>
                </c:pt>
                <c:pt idx="33">
                  <c:v>-0.72226776058102904</c:v>
                </c:pt>
                <c:pt idx="34">
                  <c:v>1.3431581203701011</c:v>
                </c:pt>
                <c:pt idx="35">
                  <c:v>0.24998699925533718</c:v>
                </c:pt>
                <c:pt idx="36">
                  <c:v>1.9224794690779812</c:v>
                </c:pt>
                <c:pt idx="37">
                  <c:v>0.14372923370582419</c:v>
                </c:pt>
                <c:pt idx="38">
                  <c:v>-0.68886362670887458</c:v>
                </c:pt>
                <c:pt idx="39">
                  <c:v>-0.82778511171559366</c:v>
                </c:pt>
                <c:pt idx="40">
                  <c:v>1.4845527583117468</c:v>
                </c:pt>
                <c:pt idx="41">
                  <c:v>0.68886362670887458</c:v>
                </c:pt>
                <c:pt idx="42">
                  <c:v>1.7784823067670072</c:v>
                </c:pt>
                <c:pt idx="43">
                  <c:v>0.82778511171559366</c:v>
                </c:pt>
                <c:pt idx="44">
                  <c:v>0.38707417091210711</c:v>
                </c:pt>
                <c:pt idx="45">
                  <c:v>-9.127670519186655E-2</c:v>
                </c:pt>
                <c:pt idx="46">
                  <c:v>0.1965804839448127</c:v>
                </c:pt>
                <c:pt idx="47">
                  <c:v>0.7564980362458712</c:v>
                </c:pt>
                <c:pt idx="48">
                  <c:v>-0.30411673051254928</c:v>
                </c:pt>
                <c:pt idx="49">
                  <c:v>-1.3021813586147773E-2</c:v>
                </c:pt>
                <c:pt idx="50">
                  <c:v>0.11746256619442869</c:v>
                </c:pt>
                <c:pt idx="51">
                  <c:v>-1.1711003540964524</c:v>
                </c:pt>
                <c:pt idx="52">
                  <c:v>-0.22320414846560166</c:v>
                </c:pt>
                <c:pt idx="53">
                  <c:v>-1.1208830133542345</c:v>
                </c:pt>
                <c:pt idx="54">
                  <c:v>-6.5153294007631993E-2</c:v>
                </c:pt>
                <c:pt idx="55">
                  <c:v>-3.9074277566485599E-2</c:v>
                </c:pt>
                <c:pt idx="56">
                  <c:v>-1.2815515655446006</c:v>
                </c:pt>
                <c:pt idx="57">
                  <c:v>1.3021813586147773E-2</c:v>
                </c:pt>
                <c:pt idx="58">
                  <c:v>-1.4845527583117459</c:v>
                </c:pt>
                <c:pt idx="59">
                  <c:v>-0.65621109411716771</c:v>
                </c:pt>
                <c:pt idx="60">
                  <c:v>-0.38707417091210689</c:v>
                </c:pt>
                <c:pt idx="61">
                  <c:v>0.72226776058102904</c:v>
                </c:pt>
                <c:pt idx="62">
                  <c:v>1.410332391145263</c:v>
                </c:pt>
                <c:pt idx="63">
                  <c:v>-1.3431581203701011</c:v>
                </c:pt>
                <c:pt idx="64">
                  <c:v>2.4841252247073147</c:v>
                </c:pt>
                <c:pt idx="65">
                  <c:v>-0.1965804839448127</c:v>
                </c:pt>
                <c:pt idx="66">
                  <c:v>-1.7784823067670066</c:v>
                </c:pt>
                <c:pt idx="67">
                  <c:v>-0.33150940212681523</c:v>
                </c:pt>
                <c:pt idx="68">
                  <c:v>0.22320414846560183</c:v>
                </c:pt>
                <c:pt idx="69">
                  <c:v>0.44386131192624739</c:v>
                </c:pt>
                <c:pt idx="70">
                  <c:v>1.1711003540964524</c:v>
                </c:pt>
                <c:pt idx="71">
                  <c:v>0.17009545866465206</c:v>
                </c:pt>
                <c:pt idx="72">
                  <c:v>0.33150940212681546</c:v>
                </c:pt>
                <c:pt idx="73">
                  <c:v>-0.50211814735623139</c:v>
                </c:pt>
                <c:pt idx="74">
                  <c:v>-0.94344263258565308</c:v>
                </c:pt>
                <c:pt idx="75">
                  <c:v>-1.9224794690779805</c:v>
                </c:pt>
                <c:pt idx="76">
                  <c:v>6.5153294007631993E-2</c:v>
                </c:pt>
                <c:pt idx="77">
                  <c:v>-0.5929019794058783</c:v>
                </c:pt>
                <c:pt idx="78">
                  <c:v>-1.0733438153912815</c:v>
                </c:pt>
                <c:pt idx="79">
                  <c:v>-0.86504701033321374</c:v>
                </c:pt>
                <c:pt idx="80">
                  <c:v>0.47278912099226728</c:v>
                </c:pt>
                <c:pt idx="81">
                  <c:v>-0.47278912099226744</c:v>
                </c:pt>
                <c:pt idx="82">
                  <c:v>-2.122852262735794</c:v>
                </c:pt>
                <c:pt idx="83">
                  <c:v>-1.6640427021652742</c:v>
                </c:pt>
                <c:pt idx="84">
                  <c:v>0.79163860774337469</c:v>
                </c:pt>
                <c:pt idx="85">
                  <c:v>1.0281142167619031</c:v>
                </c:pt>
                <c:pt idx="86">
                  <c:v>1.2244587432783256</c:v>
                </c:pt>
                <c:pt idx="87">
                  <c:v>-0.41530030507440069</c:v>
                </c:pt>
                <c:pt idx="88">
                  <c:v>1.0733438153912815</c:v>
                </c:pt>
                <c:pt idx="89">
                  <c:v>1.5679914964717907</c:v>
                </c:pt>
                <c:pt idx="90">
                  <c:v>-1.2244587432783256</c:v>
                </c:pt>
                <c:pt idx="91">
                  <c:v>0.35915315393634206</c:v>
                </c:pt>
                <c:pt idx="92">
                  <c:v>0.53188565268807886</c:v>
                </c:pt>
                <c:pt idx="93">
                  <c:v>2.1228522627357944</c:v>
                </c:pt>
                <c:pt idx="94">
                  <c:v>0.41530030507440091</c:v>
                </c:pt>
                <c:pt idx="95">
                  <c:v>-1.0281142167619031</c:v>
                </c:pt>
              </c:numCache>
            </c:numRef>
          </c:yVal>
          <c:smooth val="0"/>
          <c:extLst>
            <c:ext xmlns:c16="http://schemas.microsoft.com/office/drawing/2014/chart" uri="{C3380CC4-5D6E-409C-BE32-E72D297353CC}">
              <c16:uniqueId val="{00000001-057A-4456-B317-F6EECB2343C7}"/>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48'!$BN$166:$BZ$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48'!$BN$169:$BZ$169</c:f>
              <c:numCache>
                <c:formatCode>0.000000</c:formatCode>
                <c:ptCount val="13"/>
                <c:pt idx="0">
                  <c:v>1</c:v>
                </c:pt>
                <c:pt idx="1">
                  <c:v>6.7412644628294424E-2</c:v>
                </c:pt>
                <c:pt idx="2">
                  <c:v>2.6966329477580226E-2</c:v>
                </c:pt>
                <c:pt idx="3">
                  <c:v>-4.8503698822430774E-2</c:v>
                </c:pt>
                <c:pt idx="4">
                  <c:v>-2.6599454658196509E-2</c:v>
                </c:pt>
                <c:pt idx="5">
                  <c:v>6.9144456388782027E-2</c:v>
                </c:pt>
                <c:pt idx="6">
                  <c:v>3.7840846423239087E-2</c:v>
                </c:pt>
                <c:pt idx="7">
                  <c:v>0.14888485551053302</c:v>
                </c:pt>
                <c:pt idx="8">
                  <c:v>7.4457727712042274E-2</c:v>
                </c:pt>
                <c:pt idx="9">
                  <c:v>-6.7996035054709122E-2</c:v>
                </c:pt>
                <c:pt idx="10">
                  <c:v>-0.21456678654216088</c:v>
                </c:pt>
                <c:pt idx="11">
                  <c:v>-0.26002201532986324</c:v>
                </c:pt>
                <c:pt idx="12">
                  <c:v>-2.2529861078404986E-2</c:v>
                </c:pt>
              </c:numCache>
            </c:numRef>
          </c:val>
          <c:extLst>
            <c:ext xmlns:c16="http://schemas.microsoft.com/office/drawing/2014/chart" uri="{C3380CC4-5D6E-409C-BE32-E72D297353CC}">
              <c16:uniqueId val="{00000000-B7D8-4791-BED7-0A0FD2069F0F}"/>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48'!$BM$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48'!$BO$171:$BZ$171</c:f>
              <c:numCache>
                <c:formatCode>0.000000</c:formatCode>
                <c:ptCount val="12"/>
                <c:pt idx="0">
                  <c:v>0.50231334302340969</c:v>
                </c:pt>
                <c:pt idx="1">
                  <c:v>0.76996297831923421</c:v>
                </c:pt>
                <c:pt idx="2">
                  <c:v>0.8588138750955292</c:v>
                </c:pt>
                <c:pt idx="3">
                  <c:v>0.93394646965078532</c:v>
                </c:pt>
                <c:pt idx="4">
                  <c:v>0.93208205030624613</c:v>
                </c:pt>
                <c:pt idx="5">
                  <c:v>0.96099903616653704</c:v>
                </c:pt>
                <c:pt idx="6">
                  <c:v>0.80022405728920043</c:v>
                </c:pt>
                <c:pt idx="7">
                  <c:v>0.81807014440989922</c:v>
                </c:pt>
                <c:pt idx="8">
                  <c:v>0.84182550129368805</c:v>
                </c:pt>
                <c:pt idx="9">
                  <c:v>0.44494023596654686</c:v>
                </c:pt>
                <c:pt idx="10">
                  <c:v>9.570849997493118E-2</c:v>
                </c:pt>
                <c:pt idx="11">
                  <c:v>0.13208674145908283</c:v>
                </c:pt>
              </c:numCache>
            </c:numRef>
          </c:val>
          <c:extLst>
            <c:ext xmlns:c16="http://schemas.microsoft.com/office/drawing/2014/chart" uri="{C3380CC4-5D6E-409C-BE32-E72D297353CC}">
              <c16:uniqueId val="{00000000-BA1D-4F0D-A186-B28135965D07}"/>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2'!$O$8</c:f>
              <c:strCache>
                <c:ptCount val="1"/>
                <c:pt idx="0">
                  <c:v>AC.UPC</c:v>
                </c:pt>
              </c:strCache>
            </c:strRef>
          </c:tx>
          <c:spPr>
            <a:ln w="28575" cap="rnd">
              <a:solidFill>
                <a:schemeClr val="accent1"/>
              </a:solidFill>
              <a:round/>
            </a:ln>
            <a:effectLst/>
          </c:spPr>
          <c:marker>
            <c:symbol val="none"/>
          </c:marker>
          <c:cat>
            <c:numRef>
              <c:f>'WA Sch. 11-12'!$A$9:$A$151</c:f>
              <c:numCache>
                <c:formatCode>mmm\-yy</c:formatCode>
                <c:ptCount val="14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numCache>
            </c:numRef>
          </c:cat>
          <c:val>
            <c:numRef>
              <c:f>'WA Sch. 11-12'!$O$9:$O$151</c:f>
              <c:numCache>
                <c:formatCode>#,##0</c:formatCode>
                <c:ptCount val="143"/>
                <c:pt idx="0">
                  <c:v>1480.3607626337798</c:v>
                </c:pt>
                <c:pt idx="1">
                  <c:v>1660.2601474719102</c:v>
                </c:pt>
                <c:pt idx="2">
                  <c:v>1605.0789272030652</c:v>
                </c:pt>
                <c:pt idx="3">
                  <c:v>1299.8894918084106</c:v>
                </c:pt>
                <c:pt idx="4">
                  <c:v>1343.3375534764009</c:v>
                </c:pt>
                <c:pt idx="5">
                  <c:v>1316.6750580810708</c:v>
                </c:pt>
                <c:pt idx="6">
                  <c:v>1545.6288072380689</c:v>
                </c:pt>
                <c:pt idx="7">
                  <c:v>1638.1684563063218</c:v>
                </c:pt>
                <c:pt idx="8">
                  <c:v>1363.1716117026776</c:v>
                </c:pt>
                <c:pt idx="9">
                  <c:v>1520.9037248888735</c:v>
                </c:pt>
                <c:pt idx="10">
                  <c:v>1511.4642709766163</c:v>
                </c:pt>
                <c:pt idx="11">
                  <c:v>1649.2923134916557</c:v>
                </c:pt>
                <c:pt idx="12">
                  <c:v>1726.3331504594705</c:v>
                </c:pt>
                <c:pt idx="13">
                  <c:v>1693.9986022568442</c:v>
                </c:pt>
                <c:pt idx="14">
                  <c:v>1559.1330945069942</c:v>
                </c:pt>
                <c:pt idx="15">
                  <c:v>1502.8951925035649</c:v>
                </c:pt>
                <c:pt idx="16">
                  <c:v>1487.0766804585228</c:v>
                </c:pt>
                <c:pt idx="17">
                  <c:v>1461.985447407608</c:v>
                </c:pt>
                <c:pt idx="18">
                  <c:v>1749.635204599256</c:v>
                </c:pt>
                <c:pt idx="19">
                  <c:v>1765.5276220706423</c:v>
                </c:pt>
                <c:pt idx="20">
                  <c:v>1458.3550597448188</c:v>
                </c:pt>
                <c:pt idx="21">
                  <c:v>1670.8418740358172</c:v>
                </c:pt>
                <c:pt idx="22">
                  <c:v>1606.9194646552301</c:v>
                </c:pt>
                <c:pt idx="23">
                  <c:v>1896.1789627951903</c:v>
                </c:pt>
                <c:pt idx="24">
                  <c:v>1875.3474689017494</c:v>
                </c:pt>
                <c:pt idx="25">
                  <c:v>1844.0183910339551</c:v>
                </c:pt>
                <c:pt idx="26">
                  <c:v>1654.4770299495383</c:v>
                </c:pt>
                <c:pt idx="27">
                  <c:v>1476.9116952155937</c:v>
                </c:pt>
                <c:pt idx="28">
                  <c:v>1457.5180289248085</c:v>
                </c:pt>
                <c:pt idx="29">
                  <c:v>1322.0327809916005</c:v>
                </c:pt>
                <c:pt idx="30">
                  <c:v>1720.159324690592</c:v>
                </c:pt>
                <c:pt idx="31">
                  <c:v>1632.4731959099672</c:v>
                </c:pt>
                <c:pt idx="32">
                  <c:v>1475.4240941851742</c:v>
                </c:pt>
                <c:pt idx="33">
                  <c:v>1513.4908432083048</c:v>
                </c:pt>
                <c:pt idx="34">
                  <c:v>1704.2514097591186</c:v>
                </c:pt>
                <c:pt idx="35">
                  <c:v>1747.1667586968526</c:v>
                </c:pt>
                <c:pt idx="36">
                  <c:v>1685.3282930326534</c:v>
                </c:pt>
                <c:pt idx="37">
                  <c:v>1648.8285802851829</c:v>
                </c:pt>
                <c:pt idx="38">
                  <c:v>1612.2358533716676</c:v>
                </c:pt>
                <c:pt idx="39">
                  <c:v>1524.7936013498168</c:v>
                </c:pt>
                <c:pt idx="40">
                  <c:v>1409.0948646185889</c:v>
                </c:pt>
                <c:pt idx="41">
                  <c:v>1639.6759741952301</c:v>
                </c:pt>
                <c:pt idx="42">
                  <c:v>1715.6850540806292</c:v>
                </c:pt>
                <c:pt idx="43">
                  <c:v>1746.3800221397407</c:v>
                </c:pt>
                <c:pt idx="44">
                  <c:v>1438.0296395106716</c:v>
                </c:pt>
                <c:pt idx="45">
                  <c:v>1503.2273464357527</c:v>
                </c:pt>
                <c:pt idx="46">
                  <c:v>1699.2509667565723</c:v>
                </c:pt>
                <c:pt idx="47">
                  <c:v>1781.7700829251112</c:v>
                </c:pt>
                <c:pt idx="48">
                  <c:v>1918.517820724483</c:v>
                </c:pt>
                <c:pt idx="49">
                  <c:v>1697.0318773651466</c:v>
                </c:pt>
                <c:pt idx="50">
                  <c:v>1709.5686425455478</c:v>
                </c:pt>
                <c:pt idx="51">
                  <c:v>1386.5963768348697</c:v>
                </c:pt>
                <c:pt idx="52">
                  <c:v>1506.2340085117276</c:v>
                </c:pt>
                <c:pt idx="53">
                  <c:v>1520.5314223419264</c:v>
                </c:pt>
                <c:pt idx="54">
                  <c:v>1683.6473736499695</c:v>
                </c:pt>
                <c:pt idx="55">
                  <c:v>1675.5139022051774</c:v>
                </c:pt>
                <c:pt idx="56">
                  <c:v>1489.7190259823374</c:v>
                </c:pt>
                <c:pt idx="57">
                  <c:v>1578.6071201323491</c:v>
                </c:pt>
                <c:pt idx="58">
                  <c:v>1568.8759193810297</c:v>
                </c:pt>
                <c:pt idx="59">
                  <c:v>1959.9722611464967</c:v>
                </c:pt>
                <c:pt idx="60">
                  <c:v>2105.7068992862805</c:v>
                </c:pt>
                <c:pt idx="61">
                  <c:v>1835.8312655086847</c:v>
                </c:pt>
                <c:pt idx="62">
                  <c:v>1723.5472754888929</c:v>
                </c:pt>
                <c:pt idx="63">
                  <c:v>1503.5978759291022</c:v>
                </c:pt>
                <c:pt idx="64">
                  <c:v>1476.9357767424049</c:v>
                </c:pt>
                <c:pt idx="65">
                  <c:v>1502.5936760252366</c:v>
                </c:pt>
                <c:pt idx="66">
                  <c:v>1682.7960885843011</c:v>
                </c:pt>
                <c:pt idx="67">
                  <c:v>1732.7042284670151</c:v>
                </c:pt>
                <c:pt idx="68">
                  <c:v>1488.2946459102236</c:v>
                </c:pt>
                <c:pt idx="69">
                  <c:v>1530.019606690749</c:v>
                </c:pt>
                <c:pt idx="70">
                  <c:v>1639.5871896447923</c:v>
                </c:pt>
                <c:pt idx="71">
                  <c:v>1902.4429949827531</c:v>
                </c:pt>
                <c:pt idx="72">
                  <c:v>1725.7460738397926</c:v>
                </c:pt>
                <c:pt idx="73">
                  <c:v>1747.8621716525106</c:v>
                </c:pt>
                <c:pt idx="74">
                  <c:v>1681.1873854701653</c:v>
                </c:pt>
                <c:pt idx="75">
                  <c:v>1484.9546789387857</c:v>
                </c:pt>
                <c:pt idx="76">
                  <c:v>1453.3414964827502</c:v>
                </c:pt>
                <c:pt idx="77">
                  <c:v>1414.3220808005237</c:v>
                </c:pt>
                <c:pt idx="78">
                  <c:v>1661.3903977099949</c:v>
                </c:pt>
                <c:pt idx="79">
                  <c:v>1528.4526999380612</c:v>
                </c:pt>
                <c:pt idx="80">
                  <c:v>1365.2181588222172</c:v>
                </c:pt>
                <c:pt idx="81">
                  <c:v>1502.2651595080874</c:v>
                </c:pt>
                <c:pt idx="82">
                  <c:v>1631.9316393325685</c:v>
                </c:pt>
                <c:pt idx="83">
                  <c:v>1740.4220647100753</c:v>
                </c:pt>
                <c:pt idx="84">
                  <c:v>1791.0045080071177</c:v>
                </c:pt>
                <c:pt idx="85">
                  <c:v>1835.3549812927854</c:v>
                </c:pt>
                <c:pt idx="86">
                  <c:v>1681.6706198655936</c:v>
                </c:pt>
                <c:pt idx="87">
                  <c:v>1460.0500443322453</c:v>
                </c:pt>
                <c:pt idx="88">
                  <c:v>1419.4081227142071</c:v>
                </c:pt>
                <c:pt idx="89">
                  <c:v>1440.2358761219723</c:v>
                </c:pt>
                <c:pt idx="90">
                  <c:v>1561.918190071488</c:v>
                </c:pt>
                <c:pt idx="91">
                  <c:v>1605.0685658696382</c:v>
                </c:pt>
                <c:pt idx="92">
                  <c:v>1426.0149197552066</c:v>
                </c:pt>
                <c:pt idx="93">
                  <c:v>1543.2909308619037</c:v>
                </c:pt>
                <c:pt idx="94">
                  <c:v>1615.7373018798266</c:v>
                </c:pt>
                <c:pt idx="95">
                  <c:v>1765.8873810704881</c:v>
                </c:pt>
                <c:pt idx="96">
                  <c:v>1692.9624740086228</c:v>
                </c:pt>
                <c:pt idx="97">
                  <c:v>1682.3739988979364</c:v>
                </c:pt>
                <c:pt idx="98">
                  <c:v>1590.410809251181</c:v>
                </c:pt>
                <c:pt idx="99">
                  <c:v>1223.8491828731378</c:v>
                </c:pt>
                <c:pt idx="100">
                  <c:v>1230.2730045086053</c:v>
                </c:pt>
                <c:pt idx="101">
                  <c:v>1302.9556043775603</c:v>
                </c:pt>
                <c:pt idx="102">
                  <c:v>1528.1434914707654</c:v>
                </c:pt>
                <c:pt idx="103">
                  <c:v>1494.8470152184195</c:v>
                </c:pt>
                <c:pt idx="104">
                  <c:v>1394.7884284167794</c:v>
                </c:pt>
                <c:pt idx="105">
                  <c:v>1502.3562972389602</c:v>
                </c:pt>
                <c:pt idx="106">
                  <c:v>1572.9657166796806</c:v>
                </c:pt>
                <c:pt idx="107">
                  <c:v>1751.4085660456226</c:v>
                </c:pt>
                <c:pt idx="108">
                  <c:v>1793.4673222251824</c:v>
                </c:pt>
                <c:pt idx="109">
                  <c:v>1736.3848541187208</c:v>
                </c:pt>
                <c:pt idx="110">
                  <c:v>1492.6579644290523</c:v>
                </c:pt>
                <c:pt idx="111">
                  <c:v>1422.8264303989979</c:v>
                </c:pt>
                <c:pt idx="112">
                  <c:v>1509.3132882541011</c:v>
                </c:pt>
                <c:pt idx="113">
                  <c:v>1674.588395456296</c:v>
                </c:pt>
                <c:pt idx="114">
                  <c:v>1613.6524016077094</c:v>
                </c:pt>
                <c:pt idx="115">
                  <c:v>1710.8386294160366</c:v>
                </c:pt>
                <c:pt idx="116">
                  <c:v>1443.040791166499</c:v>
                </c:pt>
                <c:pt idx="117">
                  <c:v>1514.9821275452189</c:v>
                </c:pt>
                <c:pt idx="118">
                  <c:v>1541.9966571638386</c:v>
                </c:pt>
                <c:pt idx="119">
                  <c:v>1875.4769133213845</c:v>
                </c:pt>
                <c:pt idx="120">
                  <c:v>2077.8531957601713</c:v>
                </c:pt>
                <c:pt idx="121">
                  <c:v>1771.7975303893195</c:v>
                </c:pt>
                <c:pt idx="122">
                  <c:v>1545.2133162514829</c:v>
                </c:pt>
                <c:pt idx="123">
                  <c:v>1603.3841590111176</c:v>
                </c:pt>
                <c:pt idx="124">
                  <c:v>1345.3001823699251</c:v>
                </c:pt>
                <c:pt idx="125">
                  <c:v>1419.6772826406714</c:v>
                </c:pt>
                <c:pt idx="126">
                  <c:v>1703.6583431686977</c:v>
                </c:pt>
                <c:pt idx="127">
                  <c:v>1815.0384083493561</c:v>
                </c:pt>
                <c:pt idx="128">
                  <c:v>1409.4261808037659</c:v>
                </c:pt>
                <c:pt idx="129">
                  <c:v>1530.5326369781885</c:v>
                </c:pt>
                <c:pt idx="130">
                  <c:v>1763.6732343641215</c:v>
                </c:pt>
                <c:pt idx="131">
                  <c:v>2064.1113267029364</c:v>
                </c:pt>
                <c:pt idx="132">
                  <c:v>1718.9349302249204</c:v>
                </c:pt>
                <c:pt idx="133">
                  <c:v>1697.757613256789</c:v>
                </c:pt>
                <c:pt idx="134">
                  <c:v>1787.6898398680735</c:v>
                </c:pt>
                <c:pt idx="135">
                  <c:v>1411.7513404788419</c:v>
                </c:pt>
                <c:pt idx="136">
                  <c:v>1561.1736320481716</c:v>
                </c:pt>
                <c:pt idx="137">
                  <c:v>1447.7102658036983</c:v>
                </c:pt>
              </c:numCache>
            </c:numRef>
          </c:val>
          <c:smooth val="0"/>
          <c:extLst>
            <c:ext xmlns:c16="http://schemas.microsoft.com/office/drawing/2014/chart" uri="{C3380CC4-5D6E-409C-BE32-E72D297353CC}">
              <c16:uniqueId val="{00000000-DC8F-457D-933B-4A5F7085FB9E}"/>
            </c:ext>
          </c:extLst>
        </c:ser>
        <c:ser>
          <c:idx val="1"/>
          <c:order val="1"/>
          <c:tx>
            <c:strRef>
              <c:f>'WA Sch. 11-12'!$Q$8</c:f>
              <c:strCache>
                <c:ptCount val="1"/>
                <c:pt idx="0">
                  <c:v>N.UPC</c:v>
                </c:pt>
              </c:strCache>
            </c:strRef>
          </c:tx>
          <c:spPr>
            <a:ln w="28575" cap="rnd">
              <a:solidFill>
                <a:schemeClr val="accent2"/>
              </a:solidFill>
              <a:round/>
            </a:ln>
            <a:effectLst/>
          </c:spPr>
          <c:marker>
            <c:symbol val="none"/>
          </c:marker>
          <c:cat>
            <c:numRef>
              <c:f>'WA Sch. 11-12'!$A$9:$A$151</c:f>
              <c:numCache>
                <c:formatCode>mmm\-yy</c:formatCode>
                <c:ptCount val="14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numCache>
            </c:numRef>
          </c:cat>
          <c:val>
            <c:numRef>
              <c:f>'WA Sch. 11-12'!$Q$9:$Q$151</c:f>
              <c:numCache>
                <c:formatCode>#,##0.0</c:formatCode>
                <c:ptCount val="143"/>
                <c:pt idx="0">
                  <c:v>1486.560703883124</c:v>
                </c:pt>
                <c:pt idx="1">
                  <c:v>1657.5087869373108</c:v>
                </c:pt>
                <c:pt idx="2">
                  <c:v>1580.3910900788671</c:v>
                </c:pt>
                <c:pt idx="3">
                  <c:v>1313.4005158009531</c:v>
                </c:pt>
                <c:pt idx="4">
                  <c:v>1337.7847475951337</c:v>
                </c:pt>
                <c:pt idx="5">
                  <c:v>1357.4079658196576</c:v>
                </c:pt>
                <c:pt idx="6">
                  <c:v>1544.210841583571</c:v>
                </c:pt>
                <c:pt idx="7">
                  <c:v>1622.3969718040637</c:v>
                </c:pt>
                <c:pt idx="8">
                  <c:v>1386.2294389937092</c:v>
                </c:pt>
                <c:pt idx="9">
                  <c:v>1521.1572885550272</c:v>
                </c:pt>
                <c:pt idx="10">
                  <c:v>1559.8034208763117</c:v>
                </c:pt>
                <c:pt idx="11">
                  <c:v>1712.5496534646245</c:v>
                </c:pt>
                <c:pt idx="12">
                  <c:v>1613.9047150813865</c:v>
                </c:pt>
                <c:pt idx="13">
                  <c:v>1727.2510470880054</c:v>
                </c:pt>
                <c:pt idx="14">
                  <c:v>1572.8563933803928</c:v>
                </c:pt>
                <c:pt idx="15">
                  <c:v>1495.8457545399106</c:v>
                </c:pt>
                <c:pt idx="16">
                  <c:v>1476.3744432551937</c:v>
                </c:pt>
                <c:pt idx="17">
                  <c:v>1481.3694561027917</c:v>
                </c:pt>
                <c:pt idx="18">
                  <c:v>1715.4363580969527</c:v>
                </c:pt>
                <c:pt idx="19">
                  <c:v>1741.937769676884</c:v>
                </c:pt>
                <c:pt idx="20">
                  <c:v>1399.5615209569087</c:v>
                </c:pt>
                <c:pt idx="21">
                  <c:v>1640.9194511800272</c:v>
                </c:pt>
                <c:pt idx="22">
                  <c:v>1589.4740304135987</c:v>
                </c:pt>
                <c:pt idx="23">
                  <c:v>1836.6228093635016</c:v>
                </c:pt>
                <c:pt idx="24">
                  <c:v>1911.9281333955753</c:v>
                </c:pt>
                <c:pt idx="25">
                  <c:v>1744.1998636403678</c:v>
                </c:pt>
                <c:pt idx="26">
                  <c:v>1645.2343555883367</c:v>
                </c:pt>
                <c:pt idx="27">
                  <c:v>1478.4956213827893</c:v>
                </c:pt>
                <c:pt idx="28">
                  <c:v>1476.2143510291426</c:v>
                </c:pt>
                <c:pt idx="29">
                  <c:v>1373.6677488112334</c:v>
                </c:pt>
                <c:pt idx="30">
                  <c:v>1627.9994101788834</c:v>
                </c:pt>
                <c:pt idx="31">
                  <c:v>1609.3507099788235</c:v>
                </c:pt>
                <c:pt idx="32">
                  <c:v>1480.7895281646884</c:v>
                </c:pt>
                <c:pt idx="33">
                  <c:v>1553.602725833583</c:v>
                </c:pt>
                <c:pt idx="34">
                  <c:v>1682.280638628615</c:v>
                </c:pt>
                <c:pt idx="35">
                  <c:v>1838.7147364748507</c:v>
                </c:pt>
                <c:pt idx="36">
                  <c:v>1710.1774741051722</c:v>
                </c:pt>
                <c:pt idx="37">
                  <c:v>1756.2645820092916</c:v>
                </c:pt>
                <c:pt idx="38">
                  <c:v>1681.6241065747934</c:v>
                </c:pt>
                <c:pt idx="39">
                  <c:v>1532.6790845267665</c:v>
                </c:pt>
                <c:pt idx="40">
                  <c:v>1413.508759647124</c:v>
                </c:pt>
                <c:pt idx="41">
                  <c:v>1504.9258786628995</c:v>
                </c:pt>
                <c:pt idx="42">
                  <c:v>1669.8873661889545</c:v>
                </c:pt>
                <c:pt idx="43">
                  <c:v>1712.5669787942591</c:v>
                </c:pt>
                <c:pt idx="44">
                  <c:v>1456.7482220439172</c:v>
                </c:pt>
                <c:pt idx="45">
                  <c:v>1550.901881803097</c:v>
                </c:pt>
                <c:pt idx="46">
                  <c:v>1679.8305921783831</c:v>
                </c:pt>
                <c:pt idx="47">
                  <c:v>1833.8948584671607</c:v>
                </c:pt>
                <c:pt idx="48">
                  <c:v>1944.6804444421857</c:v>
                </c:pt>
                <c:pt idx="49">
                  <c:v>1788.5815577670867</c:v>
                </c:pt>
                <c:pt idx="50">
                  <c:v>1743.7232051588646</c:v>
                </c:pt>
                <c:pt idx="51">
                  <c:v>1444.086756553314</c:v>
                </c:pt>
                <c:pt idx="52">
                  <c:v>1529.2983299982061</c:v>
                </c:pt>
                <c:pt idx="53">
                  <c:v>1483.9846808420373</c:v>
                </c:pt>
                <c:pt idx="54">
                  <c:v>1770.2723738138341</c:v>
                </c:pt>
                <c:pt idx="55">
                  <c:v>1677.3952007543026</c:v>
                </c:pt>
                <c:pt idx="56">
                  <c:v>1524.1525514307809</c:v>
                </c:pt>
                <c:pt idx="57">
                  <c:v>1577.7450093143348</c:v>
                </c:pt>
                <c:pt idx="58">
                  <c:v>1676.8498130170694</c:v>
                </c:pt>
                <c:pt idx="59">
                  <c:v>1838.1885462577302</c:v>
                </c:pt>
                <c:pt idx="60">
                  <c:v>1879.359304001121</c:v>
                </c:pt>
                <c:pt idx="61">
                  <c:v>1795.1522264867046</c:v>
                </c:pt>
                <c:pt idx="62">
                  <c:v>1731.7243868756921</c:v>
                </c:pt>
                <c:pt idx="63">
                  <c:v>1499.0049363406758</c:v>
                </c:pt>
                <c:pt idx="64">
                  <c:v>1465.4795844051084</c:v>
                </c:pt>
                <c:pt idx="65">
                  <c:v>1498.1635696479068</c:v>
                </c:pt>
                <c:pt idx="66">
                  <c:v>1637.4717329200425</c:v>
                </c:pt>
                <c:pt idx="67">
                  <c:v>1673.894190397695</c:v>
                </c:pt>
                <c:pt idx="68">
                  <c:v>1450.0957344386334</c:v>
                </c:pt>
                <c:pt idx="69">
                  <c:v>1510.4484854597172</c:v>
                </c:pt>
                <c:pt idx="70">
                  <c:v>1669.295116543871</c:v>
                </c:pt>
                <c:pt idx="71">
                  <c:v>1867.9321166250227</c:v>
                </c:pt>
                <c:pt idx="72">
                  <c:v>1805.7334582853321</c:v>
                </c:pt>
                <c:pt idx="73">
                  <c:v>1723.4374263266598</c:v>
                </c:pt>
                <c:pt idx="74">
                  <c:v>1681.3541906607513</c:v>
                </c:pt>
                <c:pt idx="75">
                  <c:v>1484.3794459207536</c:v>
                </c:pt>
                <c:pt idx="76">
                  <c:v>1456.1465445285348</c:v>
                </c:pt>
                <c:pt idx="77">
                  <c:v>1451.8591272173062</c:v>
                </c:pt>
                <c:pt idx="78">
                  <c:v>1643.3452544129061</c:v>
                </c:pt>
                <c:pt idx="79">
                  <c:v>1545.9374692182548</c:v>
                </c:pt>
                <c:pt idx="80">
                  <c:v>1395.6597200644908</c:v>
                </c:pt>
                <c:pt idx="81">
                  <c:v>1498.9866795213509</c:v>
                </c:pt>
                <c:pt idx="82">
                  <c:v>1649.7799863113653</c:v>
                </c:pt>
                <c:pt idx="83">
                  <c:v>1813.9930283429276</c:v>
                </c:pt>
                <c:pt idx="84">
                  <c:v>1816.1822828148527</c:v>
                </c:pt>
                <c:pt idx="85">
                  <c:v>1639.8434994084589</c:v>
                </c:pt>
                <c:pt idx="86">
                  <c:v>1588.0581118570508</c:v>
                </c:pt>
                <c:pt idx="87">
                  <c:v>1473.2259015491645</c:v>
                </c:pt>
                <c:pt idx="88">
                  <c:v>1436.4643788873013</c:v>
                </c:pt>
                <c:pt idx="89">
                  <c:v>1431.1833758349105</c:v>
                </c:pt>
                <c:pt idx="90">
                  <c:v>1658.4182751477251</c:v>
                </c:pt>
                <c:pt idx="91">
                  <c:v>1608.839516836317</c:v>
                </c:pt>
                <c:pt idx="92">
                  <c:v>1426.9054882492492</c:v>
                </c:pt>
                <c:pt idx="93">
                  <c:v>1470.000096825278</c:v>
                </c:pt>
                <c:pt idx="94">
                  <c:v>1611.9032650484446</c:v>
                </c:pt>
                <c:pt idx="95">
                  <c:v>1871.5750232385642</c:v>
                </c:pt>
                <c:pt idx="96">
                  <c:v>1781.9243203531721</c:v>
                </c:pt>
                <c:pt idx="97">
                  <c:v>1719.1406720463287</c:v>
                </c:pt>
                <c:pt idx="98">
                  <c:v>1567.2437695766555</c:v>
                </c:pt>
                <c:pt idx="99">
                  <c:v>1232.547114657267</c:v>
                </c:pt>
                <c:pt idx="100">
                  <c:v>1233.1286599440757</c:v>
                </c:pt>
                <c:pt idx="101">
                  <c:v>1324.5675419327658</c:v>
                </c:pt>
                <c:pt idx="102">
                  <c:v>1571.6712024654069</c:v>
                </c:pt>
                <c:pt idx="103">
                  <c:v>1484.675678842093</c:v>
                </c:pt>
                <c:pt idx="104">
                  <c:v>1382.6350718902133</c:v>
                </c:pt>
                <c:pt idx="105">
                  <c:v>1494.308672586734</c:v>
                </c:pt>
                <c:pt idx="106">
                  <c:v>1593.679961314243</c:v>
                </c:pt>
                <c:pt idx="107">
                  <c:v>1824.9795296784748</c:v>
                </c:pt>
                <c:pt idx="108">
                  <c:v>1869.2187666062407</c:v>
                </c:pt>
                <c:pt idx="109">
                  <c:v>1693.8382036538433</c:v>
                </c:pt>
                <c:pt idx="110">
                  <c:v>1510.4821692895157</c:v>
                </c:pt>
                <c:pt idx="111">
                  <c:v>1445.6322155782341</c:v>
                </c:pt>
                <c:pt idx="112">
                  <c:v>1517.6785796249833</c:v>
                </c:pt>
                <c:pt idx="113">
                  <c:v>1501.7056646411202</c:v>
                </c:pt>
                <c:pt idx="114">
                  <c:v>1478.8604097660595</c:v>
                </c:pt>
                <c:pt idx="115">
                  <c:v>1712.0745796240519</c:v>
                </c:pt>
                <c:pt idx="116">
                  <c:v>1449.6503165355855</c:v>
                </c:pt>
                <c:pt idx="117">
                  <c:v>1515.7115066796712</c:v>
                </c:pt>
                <c:pt idx="118">
                  <c:v>1607.1680167519289</c:v>
                </c:pt>
                <c:pt idx="119">
                  <c:v>1859.5628025420433</c:v>
                </c:pt>
                <c:pt idx="120">
                  <c:v>2071.1207823533073</c:v>
                </c:pt>
                <c:pt idx="121">
                  <c:v>1769.9191432830023</c:v>
                </c:pt>
                <c:pt idx="122">
                  <c:v>1577.8595525164383</c:v>
                </c:pt>
                <c:pt idx="123">
                  <c:v>1550.3413899110706</c:v>
                </c:pt>
                <c:pt idx="124">
                  <c:v>1327.7395808794427</c:v>
                </c:pt>
                <c:pt idx="125">
                  <c:v>1449.646296769178</c:v>
                </c:pt>
                <c:pt idx="126">
                  <c:v>1659.7149068040155</c:v>
                </c:pt>
                <c:pt idx="127">
                  <c:v>1684.8405782942677</c:v>
                </c:pt>
                <c:pt idx="128">
                  <c:v>1384.2270748967287</c:v>
                </c:pt>
                <c:pt idx="129">
                  <c:v>1582.0046349151246</c:v>
                </c:pt>
                <c:pt idx="130">
                  <c:v>1628.6857484757152</c:v>
                </c:pt>
                <c:pt idx="131">
                  <c:v>1953.1714480297132</c:v>
                </c:pt>
                <c:pt idx="132">
                  <c:v>1748.6967021512692</c:v>
                </c:pt>
                <c:pt idx="133">
                  <c:v>1698.7790377082051</c:v>
                </c:pt>
                <c:pt idx="134">
                  <c:v>1746.4321062265697</c:v>
                </c:pt>
                <c:pt idx="135">
                  <c:v>1402.4625062588268</c:v>
                </c:pt>
                <c:pt idx="136">
                  <c:v>1533.9425343839082</c:v>
                </c:pt>
                <c:pt idx="137">
                  <c:v>1413.8822851080661</c:v>
                </c:pt>
              </c:numCache>
            </c:numRef>
          </c:val>
          <c:smooth val="0"/>
          <c:extLst>
            <c:ext xmlns:c16="http://schemas.microsoft.com/office/drawing/2014/chart" uri="{C3380CC4-5D6E-409C-BE32-E72D297353CC}">
              <c16:uniqueId val="{00000001-DC8F-457D-933B-4A5F7085FB9E}"/>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01'!$AQ$45:$AQ$164</c:f>
              <c:numCache>
                <c:formatCode>General</c:formatCode>
                <c:ptCount val="120"/>
                <c:pt idx="0">
                  <c:v>-1.7175594765825903</c:v>
                </c:pt>
                <c:pt idx="1">
                  <c:v>-3.1917702016013196</c:v>
                </c:pt>
                <c:pt idx="2">
                  <c:v>0.52472518032458937</c:v>
                </c:pt>
                <c:pt idx="3">
                  <c:v>-0.5104205448793856</c:v>
                </c:pt>
                <c:pt idx="4">
                  <c:v>-0.83170157151208146</c:v>
                </c:pt>
                <c:pt idx="5">
                  <c:v>-0.19136632300085379</c:v>
                </c:pt>
                <c:pt idx="6">
                  <c:v>0.72426219142074866</c:v>
                </c:pt>
                <c:pt idx="7">
                  <c:v>0.97844748437096574</c:v>
                </c:pt>
                <c:pt idx="8">
                  <c:v>0.31202511909747721</c:v>
                </c:pt>
                <c:pt idx="9">
                  <c:v>-0.25008855159248011</c:v>
                </c:pt>
                <c:pt idx="10">
                  <c:v>-1.3355267072887949</c:v>
                </c:pt>
                <c:pt idx="11">
                  <c:v>1.3372607506170826</c:v>
                </c:pt>
                <c:pt idx="12">
                  <c:v>0.68729777709036155</c:v>
                </c:pt>
                <c:pt idx="13">
                  <c:v>0.23593162561006822</c:v>
                </c:pt>
                <c:pt idx="14">
                  <c:v>1.5504811062143089</c:v>
                </c:pt>
                <c:pt idx="15">
                  <c:v>-0.96924570980379565</c:v>
                </c:pt>
                <c:pt idx="16">
                  <c:v>0.52459906864300676</c:v>
                </c:pt>
                <c:pt idx="17">
                  <c:v>0.6938754064314745</c:v>
                </c:pt>
                <c:pt idx="18">
                  <c:v>0.48938085270978426</c:v>
                </c:pt>
                <c:pt idx="19">
                  <c:v>0.80817363584358448</c:v>
                </c:pt>
                <c:pt idx="20">
                  <c:v>1.0686499364119009</c:v>
                </c:pt>
                <c:pt idx="21">
                  <c:v>-0.78402493449918254</c:v>
                </c:pt>
                <c:pt idx="22">
                  <c:v>0.22353532747088117</c:v>
                </c:pt>
                <c:pt idx="23">
                  <c:v>-3.9844730853416471E-2</c:v>
                </c:pt>
                <c:pt idx="24">
                  <c:v>0.59159340123732995</c:v>
                </c:pt>
                <c:pt idx="25">
                  <c:v>-1.6305214153489209</c:v>
                </c:pt>
                <c:pt idx="26">
                  <c:v>-0.17737090183492166</c:v>
                </c:pt>
                <c:pt idx="27">
                  <c:v>-1.7694055865286573</c:v>
                </c:pt>
                <c:pt idx="28">
                  <c:v>0.55941436300649383</c:v>
                </c:pt>
                <c:pt idx="29">
                  <c:v>0.83207996247049243</c:v>
                </c:pt>
                <c:pt idx="30">
                  <c:v>0.23866209219901419</c:v>
                </c:pt>
                <c:pt idx="31">
                  <c:v>0.22268711409257555</c:v>
                </c:pt>
                <c:pt idx="32">
                  <c:v>-0.31579414948654105</c:v>
                </c:pt>
                <c:pt idx="33">
                  <c:v>-0.82579830095490137</c:v>
                </c:pt>
                <c:pt idx="34">
                  <c:v>-2.0129040048180977</c:v>
                </c:pt>
                <c:pt idx="35">
                  <c:v>8.0837959579863922E-2</c:v>
                </c:pt>
                <c:pt idx="36">
                  <c:v>-0.73085310857576136</c:v>
                </c:pt>
                <c:pt idx="37">
                  <c:v>1.158454451148404E-2</c:v>
                </c:pt>
                <c:pt idx="38">
                  <c:v>-0.21382958177858868</c:v>
                </c:pt>
                <c:pt idx="39">
                  <c:v>-0.27568180357029026</c:v>
                </c:pt>
                <c:pt idx="40">
                  <c:v>-3.2220725077543757E-3</c:v>
                </c:pt>
                <c:pt idx="41">
                  <c:v>7.0282063699563357E-2</c:v>
                </c:pt>
                <c:pt idx="42">
                  <c:v>0.23289463403223989</c:v>
                </c:pt>
                <c:pt idx="43">
                  <c:v>0.66919470586977725</c:v>
                </c:pt>
                <c:pt idx="44">
                  <c:v>-0.3165376437151422</c:v>
                </c:pt>
                <c:pt idx="45">
                  <c:v>-1.1990211182109336</c:v>
                </c:pt>
                <c:pt idx="46">
                  <c:v>-0.48301468807333481</c:v>
                </c:pt>
                <c:pt idx="47">
                  <c:v>1.5106191912483247</c:v>
                </c:pt>
                <c:pt idx="48">
                  <c:v>-1.4025031627893567</c:v>
                </c:pt>
                <c:pt idx="49">
                  <c:v>-1.8081138733505002</c:v>
                </c:pt>
                <c:pt idx="50">
                  <c:v>1.5782946391205928</c:v>
                </c:pt>
                <c:pt idx="51">
                  <c:v>0.71647334700195275</c:v>
                </c:pt>
                <c:pt idx="52">
                  <c:v>0.8001137350458315</c:v>
                </c:pt>
                <c:pt idx="53">
                  <c:v>0.22710411503443703</c:v>
                </c:pt>
                <c:pt idx="54">
                  <c:v>0.25427004854443913</c:v>
                </c:pt>
                <c:pt idx="55">
                  <c:v>0.13339184904396401</c:v>
                </c:pt>
                <c:pt idx="56">
                  <c:v>-0.5011255174990481</c:v>
                </c:pt>
                <c:pt idx="57">
                  <c:v>0.51092896370353846</c:v>
                </c:pt>
                <c:pt idx="58">
                  <c:v>3.1266100821108186E-2</c:v>
                </c:pt>
                <c:pt idx="59">
                  <c:v>0.12051322252056045</c:v>
                </c:pt>
                <c:pt idx="60">
                  <c:v>0.193081899650454</c:v>
                </c:pt>
                <c:pt idx="61">
                  <c:v>1.9968986055082767</c:v>
                </c:pt>
                <c:pt idx="62">
                  <c:v>1.7786941741007596</c:v>
                </c:pt>
                <c:pt idx="63">
                  <c:v>1.3122680186337912</c:v>
                </c:pt>
                <c:pt idx="64">
                  <c:v>0.22137032464315984</c:v>
                </c:pt>
                <c:pt idx="65">
                  <c:v>-0.22939630000253386</c:v>
                </c:pt>
                <c:pt idx="66">
                  <c:v>0.11610514190670718</c:v>
                </c:pt>
                <c:pt idx="67">
                  <c:v>-0.48122558132028026</c:v>
                </c:pt>
                <c:pt idx="68">
                  <c:v>-6.1965739144853024E-2</c:v>
                </c:pt>
                <c:pt idx="69">
                  <c:v>0.39284150138869872</c:v>
                </c:pt>
                <c:pt idx="70">
                  <c:v>-0.52640315266904492</c:v>
                </c:pt>
                <c:pt idx="71">
                  <c:v>1.6329347060604382</c:v>
                </c:pt>
                <c:pt idx="72">
                  <c:v>-0.29385327265227157</c:v>
                </c:pt>
                <c:pt idx="73">
                  <c:v>1.649232813415904</c:v>
                </c:pt>
                <c:pt idx="74">
                  <c:v>-2.1609312123524038</c:v>
                </c:pt>
                <c:pt idx="75">
                  <c:v>-0.30415024502072441</c:v>
                </c:pt>
                <c:pt idx="76">
                  <c:v>0.66294459317472743</c:v>
                </c:pt>
                <c:pt idx="77">
                  <c:v>-0.25732098409241122</c:v>
                </c:pt>
                <c:pt idx="78">
                  <c:v>-0.30319497080672703</c:v>
                </c:pt>
                <c:pt idx="79">
                  <c:v>-1.712124234441928E-2</c:v>
                </c:pt>
                <c:pt idx="80">
                  <c:v>-0.67772948570768554</c:v>
                </c:pt>
                <c:pt idx="81">
                  <c:v>1.1176858297335488</c:v>
                </c:pt>
                <c:pt idx="82">
                  <c:v>0.80289435645023355</c:v>
                </c:pt>
                <c:pt idx="83">
                  <c:v>-1.2802615863725582</c:v>
                </c:pt>
                <c:pt idx="84">
                  <c:v>2.4943645183080618</c:v>
                </c:pt>
                <c:pt idx="85">
                  <c:v>2.9151893255689707</c:v>
                </c:pt>
                <c:pt idx="86">
                  <c:v>-7.1624744470417584E-2</c:v>
                </c:pt>
                <c:pt idx="87">
                  <c:v>0.83955819427667522</c:v>
                </c:pt>
                <c:pt idx="88">
                  <c:v>-0.40395443283029442</c:v>
                </c:pt>
                <c:pt idx="89">
                  <c:v>-0.56474941468692375</c:v>
                </c:pt>
                <c:pt idx="90">
                  <c:v>3.6328666375960529E-2</c:v>
                </c:pt>
                <c:pt idx="91">
                  <c:v>-0.42324286785523924</c:v>
                </c:pt>
                <c:pt idx="92">
                  <c:v>0.50811536377693778</c:v>
                </c:pt>
                <c:pt idx="93">
                  <c:v>0.99988591469289734</c:v>
                </c:pt>
                <c:pt idx="94">
                  <c:v>1.5585566526541388</c:v>
                </c:pt>
                <c:pt idx="95">
                  <c:v>-0.18259937827907133</c:v>
                </c:pt>
                <c:pt idx="96">
                  <c:v>-0.13387564274215391</c:v>
                </c:pt>
                <c:pt idx="97">
                  <c:v>0.13387564274218847</c:v>
                </c:pt>
                <c:pt idx="98">
                  <c:v>-1.9261225279977943</c:v>
                </c:pt>
                <c:pt idx="99">
                  <c:v>0.52340861914802095</c:v>
                </c:pt>
                <c:pt idx="100">
                  <c:v>-0.93085665353108449</c:v>
                </c:pt>
                <c:pt idx="101">
                  <c:v>-8.7488266455351654E-2</c:v>
                </c:pt>
                <c:pt idx="102">
                  <c:v>-0.98020297256887301</c:v>
                </c:pt>
                <c:pt idx="103">
                  <c:v>-0.89447320587666257</c:v>
                </c:pt>
                <c:pt idx="104">
                  <c:v>-3.0667410080060391E-2</c:v>
                </c:pt>
                <c:pt idx="105">
                  <c:v>-0.38733159538123485</c:v>
                </c:pt>
                <c:pt idx="106">
                  <c:v>-0.21335088395329185</c:v>
                </c:pt>
                <c:pt idx="107">
                  <c:v>-0.71695171703326643</c:v>
                </c:pt>
                <c:pt idx="108">
                  <c:v>0.31230706705598688</c:v>
                </c:pt>
                <c:pt idx="109">
                  <c:v>-0.31230706705596528</c:v>
                </c:pt>
                <c:pt idx="110">
                  <c:v>-0.8823161313259994</c:v>
                </c:pt>
                <c:pt idx="111">
                  <c:v>0.43719571074250596</c:v>
                </c:pt>
                <c:pt idx="112">
                  <c:v>-0.59870735413191811</c:v>
                </c:pt>
                <c:pt idx="113">
                  <c:v>-0.49302025939781907</c:v>
                </c:pt>
                <c:pt idx="114">
                  <c:v>-0.80850568381321986</c:v>
                </c:pt>
                <c:pt idx="115">
                  <c:v>-0.99583189182420573</c:v>
                </c:pt>
                <c:pt idx="116">
                  <c:v>1.5029526347066242E-2</c:v>
                </c:pt>
                <c:pt idx="117">
                  <c:v>0.42492229112013546</c:v>
                </c:pt>
                <c:pt idx="118">
                  <c:v>1.9549469994063493</c:v>
                </c:pt>
                <c:pt idx="119">
                  <c:v>-2.4625084174877934</c:v>
                </c:pt>
              </c:numCache>
            </c:numRef>
          </c:val>
          <c:smooth val="0"/>
          <c:extLst>
            <c:ext xmlns:c16="http://schemas.microsoft.com/office/drawing/2014/chart" uri="{C3380CC4-5D6E-409C-BE32-E72D297353CC}">
              <c16:uniqueId val="{00000000-F97B-4FAB-AE13-080719BBA769}"/>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01'!$E$156</c:f>
              <c:strCache>
                <c:ptCount val="1"/>
                <c:pt idx="0">
                  <c:v>Annual Calendar, UPC</c:v>
                </c:pt>
              </c:strCache>
            </c:strRef>
          </c:tx>
          <c:spPr>
            <a:ln w="28575" cap="rnd">
              <a:solidFill>
                <a:schemeClr val="accent1"/>
              </a:solidFill>
              <a:round/>
            </a:ln>
            <a:effectLst/>
          </c:spPr>
          <c:marker>
            <c:symbol val="none"/>
          </c:marker>
          <c:cat>
            <c:numRef>
              <c:f>'ID Sch. 101'!$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01'!$E$157:$E$167</c:f>
              <c:numCache>
                <c:formatCode>#,##0</c:formatCode>
                <c:ptCount val="11"/>
                <c:pt idx="0">
                  <c:v>679.23274001013556</c:v>
                </c:pt>
                <c:pt idx="1">
                  <c:v>727.7687247403536</c:v>
                </c:pt>
                <c:pt idx="2">
                  <c:v>707.74392873773013</c:v>
                </c:pt>
                <c:pt idx="3">
                  <c:v>628.57635480089016</c:v>
                </c:pt>
                <c:pt idx="4">
                  <c:v>664.98220000593744</c:v>
                </c:pt>
                <c:pt idx="5">
                  <c:v>778.29650494120051</c:v>
                </c:pt>
                <c:pt idx="6">
                  <c:v>726.3189739732602</c:v>
                </c:pt>
                <c:pt idx="7">
                  <c:v>782.12005703367583</c:v>
                </c:pt>
                <c:pt idx="8">
                  <c:v>742.5542435842309</c:v>
                </c:pt>
                <c:pt idx="9">
                  <c:v>734.22608487380614</c:v>
                </c:pt>
                <c:pt idx="10">
                  <c:v>811.85926959558344</c:v>
                </c:pt>
              </c:numCache>
            </c:numRef>
          </c:val>
          <c:smooth val="0"/>
          <c:extLst>
            <c:ext xmlns:c16="http://schemas.microsoft.com/office/drawing/2014/chart" uri="{C3380CC4-5D6E-409C-BE32-E72D297353CC}">
              <c16:uniqueId val="{00000000-1661-41D2-914B-6A390355CB19}"/>
            </c:ext>
          </c:extLst>
        </c:ser>
        <c:ser>
          <c:idx val="1"/>
          <c:order val="1"/>
          <c:tx>
            <c:strRef>
              <c:f>'ID Sch. 101'!$F$156</c:f>
              <c:strCache>
                <c:ptCount val="1"/>
                <c:pt idx="0">
                  <c:v>Annual Normalized, UPC</c:v>
                </c:pt>
              </c:strCache>
            </c:strRef>
          </c:tx>
          <c:spPr>
            <a:ln w="28575" cap="rnd">
              <a:solidFill>
                <a:schemeClr val="accent2"/>
              </a:solidFill>
              <a:round/>
            </a:ln>
            <a:effectLst/>
          </c:spPr>
          <c:marker>
            <c:symbol val="none"/>
          </c:marker>
          <c:cat>
            <c:numRef>
              <c:f>'ID Sch. 101'!$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01'!$F$157:$F$167</c:f>
              <c:numCache>
                <c:formatCode>#,##0</c:formatCode>
                <c:ptCount val="11"/>
                <c:pt idx="0">
                  <c:v>695.22008247314045</c:v>
                </c:pt>
                <c:pt idx="1">
                  <c:v>696.61224218428049</c:v>
                </c:pt>
                <c:pt idx="2">
                  <c:v>731.36634051009833</c:v>
                </c:pt>
                <c:pt idx="3">
                  <c:v>709.18034510851885</c:v>
                </c:pt>
                <c:pt idx="4">
                  <c:v>726.85856648959646</c:v>
                </c:pt>
                <c:pt idx="5">
                  <c:v>737.94653378099201</c:v>
                </c:pt>
                <c:pt idx="6">
                  <c:v>762.52806164453659</c:v>
                </c:pt>
                <c:pt idx="7">
                  <c:v>744.65709945868934</c:v>
                </c:pt>
                <c:pt idx="8">
                  <c:v>779.57925549897004</c:v>
                </c:pt>
                <c:pt idx="9">
                  <c:v>768.3639968661613</c:v>
                </c:pt>
                <c:pt idx="10">
                  <c:v>777.97938202949456</c:v>
                </c:pt>
              </c:numCache>
            </c:numRef>
          </c:val>
          <c:smooth val="0"/>
          <c:extLst>
            <c:ext xmlns:c16="http://schemas.microsoft.com/office/drawing/2014/chart" uri="{C3380CC4-5D6E-409C-BE32-E72D297353CC}">
              <c16:uniqueId val="{00000001-1661-41D2-914B-6A390355CB19}"/>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01'!$O$7</c:f>
              <c:strCache>
                <c:ptCount val="1"/>
                <c:pt idx="0">
                  <c:v>AC.UPC</c:v>
                </c:pt>
              </c:strCache>
            </c:strRef>
          </c:tx>
          <c:spPr>
            <a:ln w="28575" cap="rnd">
              <a:solidFill>
                <a:schemeClr val="accent1"/>
              </a:solidFill>
              <a:round/>
            </a:ln>
            <a:effectLst/>
          </c:spPr>
          <c:marker>
            <c:symbol val="none"/>
          </c:marker>
          <c:cat>
            <c:numRef>
              <c:f>'ID Sch. 101'!$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01'!$O$8:$O$151</c:f>
              <c:numCache>
                <c:formatCode>#,##0</c:formatCode>
                <c:ptCount val="144"/>
                <c:pt idx="0">
                  <c:v>116.74970679823674</c:v>
                </c:pt>
                <c:pt idx="1">
                  <c:v>95.0498974801705</c:v>
                </c:pt>
                <c:pt idx="2">
                  <c:v>85.167289555702467</c:v>
                </c:pt>
                <c:pt idx="3">
                  <c:v>47.572605144130158</c:v>
                </c:pt>
                <c:pt idx="4">
                  <c:v>29.8384723574597</c:v>
                </c:pt>
                <c:pt idx="5">
                  <c:v>22.3752369604073</c:v>
                </c:pt>
                <c:pt idx="6">
                  <c:v>14.535611418371628</c:v>
                </c:pt>
                <c:pt idx="7">
                  <c:v>12.793291330917743</c:v>
                </c:pt>
                <c:pt idx="8">
                  <c:v>17.092331155860283</c:v>
                </c:pt>
                <c:pt idx="9">
                  <c:v>50.696749346906898</c:v>
                </c:pt>
                <c:pt idx="10">
                  <c:v>81.118182306927238</c:v>
                </c:pt>
                <c:pt idx="11">
                  <c:v>109.99249207050227</c:v>
                </c:pt>
                <c:pt idx="12">
                  <c:v>130.60006154340147</c:v>
                </c:pt>
                <c:pt idx="13">
                  <c:v>82.353582221271367</c:v>
                </c:pt>
                <c:pt idx="14">
                  <c:v>80.902936531306054</c:v>
                </c:pt>
                <c:pt idx="15">
                  <c:v>54.583572213143299</c:v>
                </c:pt>
                <c:pt idx="16">
                  <c:v>25.282319493616566</c:v>
                </c:pt>
                <c:pt idx="17">
                  <c:v>17.743017059715715</c:v>
                </c:pt>
                <c:pt idx="18">
                  <c:v>12.995084711712314</c:v>
                </c:pt>
                <c:pt idx="19">
                  <c:v>13.193201907108802</c:v>
                </c:pt>
                <c:pt idx="20">
                  <c:v>17.929226771674635</c:v>
                </c:pt>
                <c:pt idx="21">
                  <c:v>57.387431123950144</c:v>
                </c:pt>
                <c:pt idx="22">
                  <c:v>94.363265849760253</c:v>
                </c:pt>
                <c:pt idx="23">
                  <c:v>139.25048097973914</c:v>
                </c:pt>
                <c:pt idx="24">
                  <c:v>115.12113620698797</c:v>
                </c:pt>
                <c:pt idx="25">
                  <c:v>117.85426329878872</c:v>
                </c:pt>
                <c:pt idx="26">
                  <c:v>89.717484036775033</c:v>
                </c:pt>
                <c:pt idx="27">
                  <c:v>51.252459233726633</c:v>
                </c:pt>
                <c:pt idx="28">
                  <c:v>26.248076514910327</c:v>
                </c:pt>
                <c:pt idx="29">
                  <c:v>18.600721763012299</c:v>
                </c:pt>
                <c:pt idx="30">
                  <c:v>13.320134459119663</c:v>
                </c:pt>
                <c:pt idx="31">
                  <c:v>13.090043129680099</c:v>
                </c:pt>
                <c:pt idx="32">
                  <c:v>15.807487900407496</c:v>
                </c:pt>
                <c:pt idx="33">
                  <c:v>34.543043306568386</c:v>
                </c:pt>
                <c:pt idx="34">
                  <c:v>100.87498360913692</c:v>
                </c:pt>
                <c:pt idx="35">
                  <c:v>110.49902788470321</c:v>
                </c:pt>
                <c:pt idx="36">
                  <c:v>117.33563047365467</c:v>
                </c:pt>
                <c:pt idx="37">
                  <c:v>73.243162110957215</c:v>
                </c:pt>
                <c:pt idx="38">
                  <c:v>66.563833396554656</c:v>
                </c:pt>
                <c:pt idx="39">
                  <c:v>47.377533039780168</c:v>
                </c:pt>
                <c:pt idx="40">
                  <c:v>21.240680769784262</c:v>
                </c:pt>
                <c:pt idx="41">
                  <c:v>12.876815090246103</c:v>
                </c:pt>
                <c:pt idx="42">
                  <c:v>12.914560664762128</c:v>
                </c:pt>
                <c:pt idx="43">
                  <c:v>12.111768857302772</c:v>
                </c:pt>
                <c:pt idx="44">
                  <c:v>19.861096511024645</c:v>
                </c:pt>
                <c:pt idx="45">
                  <c:v>32.065968598251857</c:v>
                </c:pt>
                <c:pt idx="46">
                  <c:v>93.571209074124283</c:v>
                </c:pt>
                <c:pt idx="47">
                  <c:v>118.21506989867898</c:v>
                </c:pt>
                <c:pt idx="48">
                  <c:v>113.29480585000704</c:v>
                </c:pt>
                <c:pt idx="49">
                  <c:v>82.644368811564533</c:v>
                </c:pt>
                <c:pt idx="50">
                  <c:v>75.490275153636816</c:v>
                </c:pt>
                <c:pt idx="51">
                  <c:v>34.025559871170586</c:v>
                </c:pt>
                <c:pt idx="52">
                  <c:v>23.180307647073867</c:v>
                </c:pt>
                <c:pt idx="53">
                  <c:v>17.732725313885023</c:v>
                </c:pt>
                <c:pt idx="54">
                  <c:v>14.753696323050809</c:v>
                </c:pt>
                <c:pt idx="55">
                  <c:v>14.113325257093436</c:v>
                </c:pt>
                <c:pt idx="56">
                  <c:v>17.4183597178918</c:v>
                </c:pt>
                <c:pt idx="57">
                  <c:v>47.950410682868174</c:v>
                </c:pt>
                <c:pt idx="58">
                  <c:v>72.332789520068488</c:v>
                </c:pt>
                <c:pt idx="59">
                  <c:v>150.80784675881793</c:v>
                </c:pt>
                <c:pt idx="60">
                  <c:v>150.463665373982</c:v>
                </c:pt>
                <c:pt idx="61">
                  <c:v>102.64090467848698</c:v>
                </c:pt>
                <c:pt idx="62">
                  <c:v>87.70603088479757</c:v>
                </c:pt>
                <c:pt idx="63">
                  <c:v>60.088922227778475</c:v>
                </c:pt>
                <c:pt idx="64">
                  <c:v>32.696429778022477</c:v>
                </c:pt>
                <c:pt idx="65">
                  <c:v>15.411017336199787</c:v>
                </c:pt>
                <c:pt idx="66">
                  <c:v>13.578861440519285</c:v>
                </c:pt>
                <c:pt idx="67">
                  <c:v>12.279010345986727</c:v>
                </c:pt>
                <c:pt idx="68">
                  <c:v>17.95072581286172</c:v>
                </c:pt>
                <c:pt idx="69">
                  <c:v>59.309785510335367</c:v>
                </c:pt>
                <c:pt idx="70">
                  <c:v>91.78618808778279</c:v>
                </c:pt>
                <c:pt idx="71">
                  <c:v>133.48522481534718</c:v>
                </c:pt>
                <c:pt idx="72">
                  <c:v>108.01861486529182</c:v>
                </c:pt>
                <c:pt idx="73">
                  <c:v>112.80801316964559</c:v>
                </c:pt>
                <c:pt idx="74">
                  <c:v>90.615767943147091</c:v>
                </c:pt>
                <c:pt idx="75">
                  <c:v>61.357967670297732</c:v>
                </c:pt>
                <c:pt idx="76">
                  <c:v>19.039186271275426</c:v>
                </c:pt>
                <c:pt idx="77">
                  <c:v>17.377226742682929</c:v>
                </c:pt>
                <c:pt idx="78">
                  <c:v>14.827213988607456</c:v>
                </c:pt>
                <c:pt idx="79">
                  <c:v>12.4556723967574</c:v>
                </c:pt>
                <c:pt idx="80">
                  <c:v>20.252704115547136</c:v>
                </c:pt>
                <c:pt idx="81">
                  <c:v>54.949489386850949</c:v>
                </c:pt>
                <c:pt idx="82">
                  <c:v>92.864098183086881</c:v>
                </c:pt>
                <c:pt idx="83">
                  <c:v>121.26160106466432</c:v>
                </c:pt>
                <c:pt idx="84">
                  <c:v>116.4969201301614</c:v>
                </c:pt>
                <c:pt idx="85">
                  <c:v>140.4144188723933</c:v>
                </c:pt>
                <c:pt idx="86">
                  <c:v>96.603417386485631</c:v>
                </c:pt>
                <c:pt idx="87">
                  <c:v>52.797017696236587</c:v>
                </c:pt>
                <c:pt idx="88">
                  <c:v>25.700576790801648</c:v>
                </c:pt>
                <c:pt idx="89">
                  <c:v>17.541858615239864</c:v>
                </c:pt>
                <c:pt idx="90">
                  <c:v>13.526182197200821</c:v>
                </c:pt>
                <c:pt idx="91">
                  <c:v>12.848852763179718</c:v>
                </c:pt>
                <c:pt idx="92">
                  <c:v>21.828891774466527</c:v>
                </c:pt>
                <c:pt idx="93">
                  <c:v>75.509331531405451</c:v>
                </c:pt>
                <c:pt idx="94">
                  <c:v>102.00497844145012</c:v>
                </c:pt>
                <c:pt idx="95">
                  <c:v>106.57561344805818</c:v>
                </c:pt>
                <c:pt idx="96">
                  <c:v>115.03486117956966</c:v>
                </c:pt>
                <c:pt idx="97">
                  <c:v>105.49192836468971</c:v>
                </c:pt>
                <c:pt idx="98">
                  <c:v>90.445255241248489</c:v>
                </c:pt>
                <c:pt idx="99">
                  <c:v>58.391157039168498</c:v>
                </c:pt>
                <c:pt idx="100">
                  <c:v>32.119187084522636</c:v>
                </c:pt>
                <c:pt idx="101">
                  <c:v>20.322382079924083</c:v>
                </c:pt>
                <c:pt idx="102">
                  <c:v>16.161032752103274</c:v>
                </c:pt>
                <c:pt idx="103">
                  <c:v>12.649219323111055</c:v>
                </c:pt>
                <c:pt idx="104">
                  <c:v>16.412788644710165</c:v>
                </c:pt>
                <c:pt idx="105">
                  <c:v>58.710371115905012</c:v>
                </c:pt>
                <c:pt idx="106">
                  <c:v>100.21797505061168</c:v>
                </c:pt>
                <c:pt idx="107">
                  <c:v>116.35342491885542</c:v>
                </c:pt>
                <c:pt idx="108">
                  <c:v>124.46457499041318</c:v>
                </c:pt>
                <c:pt idx="109">
                  <c:v>126.65367672392655</c:v>
                </c:pt>
                <c:pt idx="110">
                  <c:v>76.197842499444178</c:v>
                </c:pt>
                <c:pt idx="111">
                  <c:v>53.686968157463028</c:v>
                </c:pt>
                <c:pt idx="112">
                  <c:v>28.497058071895054</c:v>
                </c:pt>
                <c:pt idx="113">
                  <c:v>16.816920069243501</c:v>
                </c:pt>
                <c:pt idx="114">
                  <c:v>11.647450397057002</c:v>
                </c:pt>
                <c:pt idx="115">
                  <c:v>12.80783123395976</c:v>
                </c:pt>
                <c:pt idx="116">
                  <c:v>18.612020350898835</c:v>
                </c:pt>
                <c:pt idx="117">
                  <c:v>52.820102243348984</c:v>
                </c:pt>
                <c:pt idx="118">
                  <c:v>85.676271212637914</c:v>
                </c:pt>
                <c:pt idx="119">
                  <c:v>129.92289633371158</c:v>
                </c:pt>
                <c:pt idx="120">
                  <c:v>138.20317534495288</c:v>
                </c:pt>
                <c:pt idx="121">
                  <c:v>116.03944386748968</c:v>
                </c:pt>
                <c:pt idx="122">
                  <c:v>76.832005940041796</c:v>
                </c:pt>
                <c:pt idx="123">
                  <c:v>73.892225778633062</c:v>
                </c:pt>
                <c:pt idx="124">
                  <c:v>44.027526908316737</c:v>
                </c:pt>
                <c:pt idx="125">
                  <c:v>20.304803384889158</c:v>
                </c:pt>
                <c:pt idx="126">
                  <c:v>13.196227372787062</c:v>
                </c:pt>
                <c:pt idx="127">
                  <c:v>11.188103778776584</c:v>
                </c:pt>
                <c:pt idx="128">
                  <c:v>13.675025373548412</c:v>
                </c:pt>
                <c:pt idx="129">
                  <c:v>38.055151020223001</c:v>
                </c:pt>
                <c:pt idx="130">
                  <c:v>130.05685649170485</c:v>
                </c:pt>
                <c:pt idx="131">
                  <c:v>139.9093178002224</c:v>
                </c:pt>
                <c:pt idx="132">
                  <c:v>124.16754260077235</c:v>
                </c:pt>
                <c:pt idx="133">
                  <c:v>117.84202043834813</c:v>
                </c:pt>
                <c:pt idx="134">
                  <c:v>93.236484314901887</c:v>
                </c:pt>
                <c:pt idx="135">
                  <c:v>60.866625785563208</c:v>
                </c:pt>
                <c:pt idx="136">
                  <c:v>19.091211026078138</c:v>
                </c:pt>
                <c:pt idx="137">
                  <c:v>13.757316017907025</c:v>
                </c:pt>
              </c:numCache>
            </c:numRef>
          </c:val>
          <c:smooth val="0"/>
          <c:extLst>
            <c:ext xmlns:c16="http://schemas.microsoft.com/office/drawing/2014/chart" uri="{C3380CC4-5D6E-409C-BE32-E72D297353CC}">
              <c16:uniqueId val="{00000000-8183-4110-84F0-359A5E761D1C}"/>
            </c:ext>
          </c:extLst>
        </c:ser>
        <c:ser>
          <c:idx val="1"/>
          <c:order val="1"/>
          <c:tx>
            <c:strRef>
              <c:f>'ID Sch. 101'!$Q$7</c:f>
              <c:strCache>
                <c:ptCount val="1"/>
                <c:pt idx="0">
                  <c:v>N.UPC</c:v>
                </c:pt>
              </c:strCache>
            </c:strRef>
          </c:tx>
          <c:spPr>
            <a:ln w="28575" cap="rnd">
              <a:solidFill>
                <a:schemeClr val="accent2"/>
              </a:solidFill>
              <a:round/>
            </a:ln>
            <a:effectLst/>
          </c:spPr>
          <c:marker>
            <c:symbol val="none"/>
          </c:marker>
          <c:cat>
            <c:numRef>
              <c:f>'ID Sch. 101'!$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01'!$Q$8:$Q$151</c:f>
              <c:numCache>
                <c:formatCode>#,##0.0</c:formatCode>
                <c:ptCount val="144"/>
                <c:pt idx="0">
                  <c:v>117.77771360942255</c:v>
                </c:pt>
                <c:pt idx="1">
                  <c:v>94.542879111989762</c:v>
                </c:pt>
                <c:pt idx="2">
                  <c:v>80.041627453791222</c:v>
                </c:pt>
                <c:pt idx="3">
                  <c:v>51.729616798557856</c:v>
                </c:pt>
                <c:pt idx="4">
                  <c:v>24.454599779354279</c:v>
                </c:pt>
                <c:pt idx="5">
                  <c:v>18.025029733569468</c:v>
                </c:pt>
                <c:pt idx="6">
                  <c:v>14.012292428177638</c:v>
                </c:pt>
                <c:pt idx="7">
                  <c:v>13.047380739802447</c:v>
                </c:pt>
                <c:pt idx="8">
                  <c:v>23.404158104546976</c:v>
                </c:pt>
                <c:pt idx="9">
                  <c:v>50.594856236208457</c:v>
                </c:pt>
                <c:pt idx="10">
                  <c:v>90.836752797397651</c:v>
                </c:pt>
                <c:pt idx="11">
                  <c:v>120.47124132653035</c:v>
                </c:pt>
                <c:pt idx="12">
                  <c:v>112.82946486697162</c:v>
                </c:pt>
                <c:pt idx="13">
                  <c:v>88.634002686050323</c:v>
                </c:pt>
                <c:pt idx="14">
                  <c:v>83.863007958188774</c:v>
                </c:pt>
                <c:pt idx="15">
                  <c:v>52.571870348158768</c:v>
                </c:pt>
                <c:pt idx="16">
                  <c:v>26.176256217551419</c:v>
                </c:pt>
                <c:pt idx="17">
                  <c:v>16.341404615237913</c:v>
                </c:pt>
                <c:pt idx="18">
                  <c:v>14.059438640378028</c:v>
                </c:pt>
                <c:pt idx="19">
                  <c:v>14.128028770659576</c:v>
                </c:pt>
                <c:pt idx="20">
                  <c:v>16.947485352589325</c:v>
                </c:pt>
                <c:pt idx="21">
                  <c:v>49.048523963953677</c:v>
                </c:pt>
                <c:pt idx="22">
                  <c:v>91.035755676125831</c:v>
                </c:pt>
                <c:pt idx="23">
                  <c:v>129.87368214969183</c:v>
                </c:pt>
                <c:pt idx="24">
                  <c:v>121.27410867895104</c:v>
                </c:pt>
                <c:pt idx="25">
                  <c:v>100.44386626680762</c:v>
                </c:pt>
                <c:pt idx="26">
                  <c:v>87.770325991189907</c:v>
                </c:pt>
                <c:pt idx="27">
                  <c:v>51.5948278786854</c:v>
                </c:pt>
                <c:pt idx="28">
                  <c:v>31.171086112753454</c:v>
                </c:pt>
                <c:pt idx="29">
                  <c:v>19.786422545226802</c:v>
                </c:pt>
                <c:pt idx="30">
                  <c:v>13.819184741295333</c:v>
                </c:pt>
                <c:pt idx="31">
                  <c:v>14.10033737501255</c:v>
                </c:pt>
                <c:pt idx="32">
                  <c:v>19.969345955985549</c:v>
                </c:pt>
                <c:pt idx="33">
                  <c:v>47.824361098918573</c:v>
                </c:pt>
                <c:pt idx="34">
                  <c:v>96.697682675932782</c:v>
                </c:pt>
                <c:pt idx="35">
                  <c:v>125.87544256536241</c:v>
                </c:pt>
                <c:pt idx="36">
                  <c:v>121.49175530442967</c:v>
                </c:pt>
                <c:pt idx="37">
                  <c:v>94.835643969956124</c:v>
                </c:pt>
                <c:pt idx="38">
                  <c:v>82.618109374954585</c:v>
                </c:pt>
                <c:pt idx="39">
                  <c:v>49.494773810345869</c:v>
                </c:pt>
                <c:pt idx="40">
                  <c:v>31.818150252671792</c:v>
                </c:pt>
                <c:pt idx="41">
                  <c:v>20.773643534260763</c:v>
                </c:pt>
                <c:pt idx="42">
                  <c:v>13.526824778098904</c:v>
                </c:pt>
                <c:pt idx="43">
                  <c:v>12.706571472712481</c:v>
                </c:pt>
                <c:pt idx="44">
                  <c:v>15.946961924557252</c:v>
                </c:pt>
                <c:pt idx="45">
                  <c:v>48.219443968054591</c:v>
                </c:pt>
                <c:pt idx="46">
                  <c:v>89.872183371438538</c:v>
                </c:pt>
                <c:pt idx="47">
                  <c:v>126.80501556950426</c:v>
                </c:pt>
                <c:pt idx="48">
                  <c:v>117.67334700309395</c:v>
                </c:pt>
                <c:pt idx="49">
                  <c:v>100.77079044577701</c:v>
                </c:pt>
                <c:pt idx="50">
                  <c:v>83.030677880303514</c:v>
                </c:pt>
                <c:pt idx="51">
                  <c:v>54.941734057326912</c:v>
                </c:pt>
                <c:pt idx="52">
                  <c:v>30.499562499536864</c:v>
                </c:pt>
                <c:pt idx="53">
                  <c:v>18.79980266577563</c:v>
                </c:pt>
                <c:pt idx="54">
                  <c:v>14.040369237100521</c:v>
                </c:pt>
                <c:pt idx="55">
                  <c:v>14.708127872503145</c:v>
                </c:pt>
                <c:pt idx="56">
                  <c:v>16.477035525131068</c:v>
                </c:pt>
                <c:pt idx="57">
                  <c:v>47.524038337725678</c:v>
                </c:pt>
                <c:pt idx="58">
                  <c:v>95.438130385710494</c:v>
                </c:pt>
                <c:pt idx="59">
                  <c:v>132.04160100174443</c:v>
                </c:pt>
                <c:pt idx="60">
                  <c:v>115.99609793014191</c:v>
                </c:pt>
                <c:pt idx="61">
                  <c:v>95.316393652817567</c:v>
                </c:pt>
                <c:pt idx="62">
                  <c:v>89.459393399541128</c:v>
                </c:pt>
                <c:pt idx="63">
                  <c:v>58.738503531661443</c:v>
                </c:pt>
                <c:pt idx="64">
                  <c:v>33.675105052115484</c:v>
                </c:pt>
                <c:pt idx="65">
                  <c:v>19.848276326853405</c:v>
                </c:pt>
                <c:pt idx="66">
                  <c:v>14.643215369184999</c:v>
                </c:pt>
                <c:pt idx="67">
                  <c:v>13.477824196739801</c:v>
                </c:pt>
                <c:pt idx="68">
                  <c:v>16.402250131030875</c:v>
                </c:pt>
                <c:pt idx="69">
                  <c:v>53.682396029246654</c:v>
                </c:pt>
                <c:pt idx="70">
                  <c:v>97.662664653920828</c:v>
                </c:pt>
                <c:pt idx="71">
                  <c:v>128.00058903747211</c:v>
                </c:pt>
                <c:pt idx="72">
                  <c:v>121.77818787351283</c:v>
                </c:pt>
                <c:pt idx="73">
                  <c:v>108.36763182434157</c:v>
                </c:pt>
                <c:pt idx="74">
                  <c:v>90.651239585859386</c:v>
                </c:pt>
                <c:pt idx="75">
                  <c:v>61.231223345080039</c:v>
                </c:pt>
                <c:pt idx="76">
                  <c:v>32.30352438909766</c:v>
                </c:pt>
                <c:pt idx="77">
                  <c:v>18.878882423429136</c:v>
                </c:pt>
                <c:pt idx="78">
                  <c:v>14.721164311079953</c:v>
                </c:pt>
                <c:pt idx="79">
                  <c:v>11.98821586433465</c:v>
                </c:pt>
                <c:pt idx="80">
                  <c:v>18.379631785578621</c:v>
                </c:pt>
                <c:pt idx="81">
                  <c:v>53.826400962726119</c:v>
                </c:pt>
                <c:pt idx="82">
                  <c:v>96.360419226467656</c:v>
                </c:pt>
                <c:pt idx="83">
                  <c:v>133.50906583667958</c:v>
                </c:pt>
                <c:pt idx="84">
                  <c:v>120.70866180000297</c:v>
                </c:pt>
                <c:pt idx="85">
                  <c:v>107.75631033400508</c:v>
                </c:pt>
                <c:pt idx="86">
                  <c:v>78.222156386353447</c:v>
                </c:pt>
                <c:pt idx="87">
                  <c:v>56.445630406818353</c:v>
                </c:pt>
                <c:pt idx="88">
                  <c:v>34.288849860610974</c:v>
                </c:pt>
                <c:pt idx="89">
                  <c:v>19.319528285100613</c:v>
                </c:pt>
                <c:pt idx="90">
                  <c:v>13.874161625268162</c:v>
                </c:pt>
                <c:pt idx="91">
                  <c:v>14.047666613932792</c:v>
                </c:pt>
                <c:pt idx="92">
                  <c:v>16.886252004380019</c:v>
                </c:pt>
                <c:pt idx="93">
                  <c:v>56.743701858314679</c:v>
                </c:pt>
                <c:pt idx="94">
                  <c:v>101.26640720694334</c:v>
                </c:pt>
                <c:pt idx="95">
                  <c:v>124.45699569253559</c:v>
                </c:pt>
                <c:pt idx="96">
                  <c:v>130.41458468802603</c:v>
                </c:pt>
                <c:pt idx="97">
                  <c:v>112.45390264941175</c:v>
                </c:pt>
                <c:pt idx="98">
                  <c:v>85.628619256800732</c:v>
                </c:pt>
                <c:pt idx="99">
                  <c:v>60.74101925738605</c:v>
                </c:pt>
                <c:pt idx="100">
                  <c:v>31.311208051683149</c:v>
                </c:pt>
                <c:pt idx="101">
                  <c:v>18.840590118544814</c:v>
                </c:pt>
                <c:pt idx="102">
                  <c:v>15.523734421432689</c:v>
                </c:pt>
                <c:pt idx="103">
                  <c:v>13.244021938520763</c:v>
                </c:pt>
                <c:pt idx="104">
                  <c:v>21.320272162397334</c:v>
                </c:pt>
                <c:pt idx="105">
                  <c:v>56.888652839509128</c:v>
                </c:pt>
                <c:pt idx="106">
                  <c:v>104.28510105836887</c:v>
                </c:pt>
                <c:pt idx="107">
                  <c:v>128.60088969087067</c:v>
                </c:pt>
                <c:pt idx="108">
                  <c:v>137.46545802220024</c:v>
                </c:pt>
                <c:pt idx="109">
                  <c:v>119.00115494976954</c:v>
                </c:pt>
                <c:pt idx="110">
                  <c:v>80.05973047130621</c:v>
                </c:pt>
                <c:pt idx="111">
                  <c:v>60.233388004165953</c:v>
                </c:pt>
                <c:pt idx="112">
                  <c:v>30.110188000643952</c:v>
                </c:pt>
                <c:pt idx="113">
                  <c:v>20.943327556802007</c:v>
                </c:pt>
                <c:pt idx="114">
                  <c:v>12.711804325722715</c:v>
                </c:pt>
                <c:pt idx="115">
                  <c:v>12.226165708265768</c:v>
                </c:pt>
                <c:pt idx="116">
                  <c:v>20.080164381531329</c:v>
                </c:pt>
                <c:pt idx="117">
                  <c:v>52.857144076812084</c:v>
                </c:pt>
                <c:pt idx="118">
                  <c:v>98.987939120563198</c:v>
                </c:pt>
                <c:pt idx="119">
                  <c:v>127.37535830624117</c:v>
                </c:pt>
                <c:pt idx="120">
                  <c:v>137.09333953576308</c:v>
                </c:pt>
                <c:pt idx="121">
                  <c:v>115.69310090803037</c:v>
                </c:pt>
                <c:pt idx="122">
                  <c:v>84.026435631817307</c:v>
                </c:pt>
                <c:pt idx="123">
                  <c:v>60.482262124725899</c:v>
                </c:pt>
                <c:pt idx="124">
                  <c:v>31.735498784834462</c:v>
                </c:pt>
                <c:pt idx="125">
                  <c:v>20.141622807774365</c:v>
                </c:pt>
                <c:pt idx="126">
                  <c:v>13.808491486123838</c:v>
                </c:pt>
                <c:pt idx="127">
                  <c:v>12.4245960336366</c:v>
                </c:pt>
                <c:pt idx="128">
                  <c:v>20.762279948160689</c:v>
                </c:pt>
                <c:pt idx="129">
                  <c:v>56.059947557265687</c:v>
                </c:pt>
                <c:pt idx="130">
                  <c:v>106.07109944160098</c:v>
                </c:pt>
                <c:pt idx="131">
                  <c:v>122.75266351143021</c:v>
                </c:pt>
                <c:pt idx="132">
                  <c:v>129.15702692334449</c:v>
                </c:pt>
                <c:pt idx="133">
                  <c:v>118.03070930678795</c:v>
                </c:pt>
                <c:pt idx="134">
                  <c:v>84.795490950416877</c:v>
                </c:pt>
                <c:pt idx="135">
                  <c:v>59.374643896634787</c:v>
                </c:pt>
                <c:pt idx="136">
                  <c:v>33.427523419913726</c:v>
                </c:pt>
                <c:pt idx="137">
                  <c:v>18.698547678628373</c:v>
                </c:pt>
              </c:numCache>
            </c:numRef>
          </c:val>
          <c:smooth val="0"/>
          <c:extLst>
            <c:ext xmlns:c16="http://schemas.microsoft.com/office/drawing/2014/chart" uri="{C3380CC4-5D6E-409C-BE32-E72D297353CC}">
              <c16:uniqueId val="{00000001-8183-4110-84F0-359A5E761D1C}"/>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01'!$AQ$45:$AQ$164</c:f>
              <c:numCache>
                <c:formatCode>General</c:formatCode>
                <c:ptCount val="120"/>
                <c:pt idx="0">
                  <c:v>-1.7175594765825903</c:v>
                </c:pt>
                <c:pt idx="1">
                  <c:v>-3.1917702016013196</c:v>
                </c:pt>
                <c:pt idx="2">
                  <c:v>0.52472518032458937</c:v>
                </c:pt>
                <c:pt idx="3">
                  <c:v>-0.5104205448793856</c:v>
                </c:pt>
                <c:pt idx="4">
                  <c:v>-0.83170157151208146</c:v>
                </c:pt>
                <c:pt idx="5">
                  <c:v>-0.19136632300085379</c:v>
                </c:pt>
                <c:pt idx="6">
                  <c:v>0.72426219142074866</c:v>
                </c:pt>
                <c:pt idx="7">
                  <c:v>0.97844748437096574</c:v>
                </c:pt>
                <c:pt idx="8">
                  <c:v>0.31202511909747721</c:v>
                </c:pt>
                <c:pt idx="9">
                  <c:v>-0.25008855159248011</c:v>
                </c:pt>
                <c:pt idx="10">
                  <c:v>-1.3355267072887949</c:v>
                </c:pt>
                <c:pt idx="11">
                  <c:v>1.3372607506170826</c:v>
                </c:pt>
                <c:pt idx="12">
                  <c:v>0.68729777709036155</c:v>
                </c:pt>
                <c:pt idx="13">
                  <c:v>0.23593162561006822</c:v>
                </c:pt>
                <c:pt idx="14">
                  <c:v>1.5504811062143089</c:v>
                </c:pt>
                <c:pt idx="15">
                  <c:v>-0.96924570980379565</c:v>
                </c:pt>
                <c:pt idx="16">
                  <c:v>0.52459906864300676</c:v>
                </c:pt>
                <c:pt idx="17">
                  <c:v>0.6938754064314745</c:v>
                </c:pt>
                <c:pt idx="18">
                  <c:v>0.48938085270978426</c:v>
                </c:pt>
                <c:pt idx="19">
                  <c:v>0.80817363584358448</c:v>
                </c:pt>
                <c:pt idx="20">
                  <c:v>1.0686499364119009</c:v>
                </c:pt>
                <c:pt idx="21">
                  <c:v>-0.78402493449918254</c:v>
                </c:pt>
                <c:pt idx="22">
                  <c:v>0.22353532747088117</c:v>
                </c:pt>
                <c:pt idx="23">
                  <c:v>-3.9844730853416471E-2</c:v>
                </c:pt>
                <c:pt idx="24">
                  <c:v>0.59159340123732995</c:v>
                </c:pt>
                <c:pt idx="25">
                  <c:v>-1.6305214153489209</c:v>
                </c:pt>
                <c:pt idx="26">
                  <c:v>-0.17737090183492166</c:v>
                </c:pt>
                <c:pt idx="27">
                  <c:v>-1.7694055865286573</c:v>
                </c:pt>
                <c:pt idx="28">
                  <c:v>0.55941436300649383</c:v>
                </c:pt>
                <c:pt idx="29">
                  <c:v>0.83207996247049243</c:v>
                </c:pt>
                <c:pt idx="30">
                  <c:v>0.23866209219901419</c:v>
                </c:pt>
                <c:pt idx="31">
                  <c:v>0.22268711409257555</c:v>
                </c:pt>
                <c:pt idx="32">
                  <c:v>-0.31579414948654105</c:v>
                </c:pt>
                <c:pt idx="33">
                  <c:v>-0.82579830095490137</c:v>
                </c:pt>
                <c:pt idx="34">
                  <c:v>-2.0129040048180977</c:v>
                </c:pt>
                <c:pt idx="35">
                  <c:v>8.0837959579863922E-2</c:v>
                </c:pt>
                <c:pt idx="36">
                  <c:v>-0.73085310857576136</c:v>
                </c:pt>
                <c:pt idx="37">
                  <c:v>1.158454451148404E-2</c:v>
                </c:pt>
                <c:pt idx="38">
                  <c:v>-0.21382958177858868</c:v>
                </c:pt>
                <c:pt idx="39">
                  <c:v>-0.27568180357029026</c:v>
                </c:pt>
                <c:pt idx="40">
                  <c:v>-3.2220725077543757E-3</c:v>
                </c:pt>
                <c:pt idx="41">
                  <c:v>7.0282063699563357E-2</c:v>
                </c:pt>
                <c:pt idx="42">
                  <c:v>0.23289463403223989</c:v>
                </c:pt>
                <c:pt idx="43">
                  <c:v>0.66919470586977725</c:v>
                </c:pt>
                <c:pt idx="44">
                  <c:v>-0.3165376437151422</c:v>
                </c:pt>
                <c:pt idx="45">
                  <c:v>-1.1990211182109336</c:v>
                </c:pt>
                <c:pt idx="46">
                  <c:v>-0.48301468807333481</c:v>
                </c:pt>
                <c:pt idx="47">
                  <c:v>1.5106191912483247</c:v>
                </c:pt>
                <c:pt idx="48">
                  <c:v>-1.4025031627893567</c:v>
                </c:pt>
                <c:pt idx="49">
                  <c:v>-1.8081138733505002</c:v>
                </c:pt>
                <c:pt idx="50">
                  <c:v>1.5782946391205928</c:v>
                </c:pt>
                <c:pt idx="51">
                  <c:v>0.71647334700195275</c:v>
                </c:pt>
                <c:pt idx="52">
                  <c:v>0.8001137350458315</c:v>
                </c:pt>
                <c:pt idx="53">
                  <c:v>0.22710411503443703</c:v>
                </c:pt>
                <c:pt idx="54">
                  <c:v>0.25427004854443913</c:v>
                </c:pt>
                <c:pt idx="55">
                  <c:v>0.13339184904396401</c:v>
                </c:pt>
                <c:pt idx="56">
                  <c:v>-0.5011255174990481</c:v>
                </c:pt>
                <c:pt idx="57">
                  <c:v>0.51092896370353846</c:v>
                </c:pt>
                <c:pt idx="58">
                  <c:v>3.1266100821108186E-2</c:v>
                </c:pt>
                <c:pt idx="59">
                  <c:v>0.12051322252056045</c:v>
                </c:pt>
                <c:pt idx="60">
                  <c:v>0.193081899650454</c:v>
                </c:pt>
                <c:pt idx="61">
                  <c:v>1.9968986055082767</c:v>
                </c:pt>
                <c:pt idx="62">
                  <c:v>1.7786941741007596</c:v>
                </c:pt>
                <c:pt idx="63">
                  <c:v>1.3122680186337912</c:v>
                </c:pt>
                <c:pt idx="64">
                  <c:v>0.22137032464315984</c:v>
                </c:pt>
                <c:pt idx="65">
                  <c:v>-0.22939630000253386</c:v>
                </c:pt>
                <c:pt idx="66">
                  <c:v>0.11610514190670718</c:v>
                </c:pt>
                <c:pt idx="67">
                  <c:v>-0.48122558132028026</c:v>
                </c:pt>
                <c:pt idx="68">
                  <c:v>-6.1965739144853024E-2</c:v>
                </c:pt>
                <c:pt idx="69">
                  <c:v>0.39284150138869872</c:v>
                </c:pt>
                <c:pt idx="70">
                  <c:v>-0.52640315266904492</c:v>
                </c:pt>
                <c:pt idx="71">
                  <c:v>1.6329347060604382</c:v>
                </c:pt>
                <c:pt idx="72">
                  <c:v>-0.29385327265227157</c:v>
                </c:pt>
                <c:pt idx="73">
                  <c:v>1.649232813415904</c:v>
                </c:pt>
                <c:pt idx="74">
                  <c:v>-2.1609312123524038</c:v>
                </c:pt>
                <c:pt idx="75">
                  <c:v>-0.30415024502072441</c:v>
                </c:pt>
                <c:pt idx="76">
                  <c:v>0.66294459317472743</c:v>
                </c:pt>
                <c:pt idx="77">
                  <c:v>-0.25732098409241122</c:v>
                </c:pt>
                <c:pt idx="78">
                  <c:v>-0.30319497080672703</c:v>
                </c:pt>
                <c:pt idx="79">
                  <c:v>-1.712124234441928E-2</c:v>
                </c:pt>
                <c:pt idx="80">
                  <c:v>-0.67772948570768554</c:v>
                </c:pt>
                <c:pt idx="81">
                  <c:v>1.1176858297335488</c:v>
                </c:pt>
                <c:pt idx="82">
                  <c:v>0.80289435645023355</c:v>
                </c:pt>
                <c:pt idx="83">
                  <c:v>-1.2802615863725582</c:v>
                </c:pt>
                <c:pt idx="84">
                  <c:v>2.4943645183080618</c:v>
                </c:pt>
                <c:pt idx="85">
                  <c:v>2.9151893255689707</c:v>
                </c:pt>
                <c:pt idx="86">
                  <c:v>-7.1624744470417584E-2</c:v>
                </c:pt>
                <c:pt idx="87">
                  <c:v>0.83955819427667522</c:v>
                </c:pt>
                <c:pt idx="88">
                  <c:v>-0.40395443283029442</c:v>
                </c:pt>
                <c:pt idx="89">
                  <c:v>-0.56474941468692375</c:v>
                </c:pt>
                <c:pt idx="90">
                  <c:v>3.6328666375960529E-2</c:v>
                </c:pt>
                <c:pt idx="91">
                  <c:v>-0.42324286785523924</c:v>
                </c:pt>
                <c:pt idx="92">
                  <c:v>0.50811536377693778</c:v>
                </c:pt>
                <c:pt idx="93">
                  <c:v>0.99988591469289734</c:v>
                </c:pt>
                <c:pt idx="94">
                  <c:v>1.5585566526541388</c:v>
                </c:pt>
                <c:pt idx="95">
                  <c:v>-0.18259937827907133</c:v>
                </c:pt>
                <c:pt idx="96">
                  <c:v>-0.13387564274215391</c:v>
                </c:pt>
                <c:pt idx="97">
                  <c:v>0.13387564274218847</c:v>
                </c:pt>
                <c:pt idx="98">
                  <c:v>-1.9261225279977943</c:v>
                </c:pt>
                <c:pt idx="99">
                  <c:v>0.52340861914802095</c:v>
                </c:pt>
                <c:pt idx="100">
                  <c:v>-0.93085665353108449</c:v>
                </c:pt>
                <c:pt idx="101">
                  <c:v>-8.7488266455351654E-2</c:v>
                </c:pt>
                <c:pt idx="102">
                  <c:v>-0.98020297256887301</c:v>
                </c:pt>
                <c:pt idx="103">
                  <c:v>-0.89447320587666257</c:v>
                </c:pt>
                <c:pt idx="104">
                  <c:v>-3.0667410080060391E-2</c:v>
                </c:pt>
                <c:pt idx="105">
                  <c:v>-0.38733159538123485</c:v>
                </c:pt>
                <c:pt idx="106">
                  <c:v>-0.21335088395329185</c:v>
                </c:pt>
                <c:pt idx="107">
                  <c:v>-0.71695171703326643</c:v>
                </c:pt>
                <c:pt idx="108">
                  <c:v>0.31230706705598688</c:v>
                </c:pt>
                <c:pt idx="109">
                  <c:v>-0.31230706705596528</c:v>
                </c:pt>
                <c:pt idx="110">
                  <c:v>-0.8823161313259994</c:v>
                </c:pt>
                <c:pt idx="111">
                  <c:v>0.43719571074250596</c:v>
                </c:pt>
                <c:pt idx="112">
                  <c:v>-0.59870735413191811</c:v>
                </c:pt>
                <c:pt idx="113">
                  <c:v>-0.49302025939781907</c:v>
                </c:pt>
                <c:pt idx="114">
                  <c:v>-0.80850568381321986</c:v>
                </c:pt>
                <c:pt idx="115">
                  <c:v>-0.99583189182420573</c:v>
                </c:pt>
                <c:pt idx="116">
                  <c:v>1.5029526347066242E-2</c:v>
                </c:pt>
                <c:pt idx="117">
                  <c:v>0.42492229112013546</c:v>
                </c:pt>
                <c:pt idx="118">
                  <c:v>1.9549469994063493</c:v>
                </c:pt>
                <c:pt idx="119">
                  <c:v>-2.4625084174877934</c:v>
                </c:pt>
              </c:numCache>
            </c:numRef>
          </c:xVal>
          <c:yVal>
            <c:numRef>
              <c:f>'ID Sch. 101'!$BB$45:$BB$164</c:f>
              <c:numCache>
                <c:formatCode>0.000</c:formatCode>
                <c:ptCount val="120"/>
                <c:pt idx="0">
                  <c:v>-1.5267663302113335</c:v>
                </c:pt>
                <c:pt idx="1">
                  <c:v>-2.5624047253801172</c:v>
                </c:pt>
                <c:pt idx="2">
                  <c:v>0.65984156097410673</c:v>
                </c:pt>
                <c:pt idx="3">
                  <c:v>-0.68598353263417977</c:v>
                </c:pt>
                <c:pt idx="4">
                  <c:v>-0.98138417626213981</c:v>
                </c:pt>
                <c:pt idx="5">
                  <c:v>-0.22065146486235332</c:v>
                </c:pt>
                <c:pt idx="6">
                  <c:v>0.88473536642075068</c:v>
                </c:pt>
                <c:pt idx="7">
                  <c:v>1.0881989764386006</c:v>
                </c:pt>
                <c:pt idx="8">
                  <c:v>0.41837128791165434</c:v>
                </c:pt>
                <c:pt idx="9">
                  <c:v>-0.30701000240174037</c:v>
                </c:pt>
                <c:pt idx="10">
                  <c:v>-1.3509383667831778</c:v>
                </c:pt>
                <c:pt idx="11">
                  <c:v>1.3007407952098116</c:v>
                </c:pt>
                <c:pt idx="12">
                  <c:v>0.79571892196992056</c:v>
                </c:pt>
                <c:pt idx="13">
                  <c:v>0.35102215742413223</c:v>
                </c:pt>
                <c:pt idx="14">
                  <c:v>1.4047919280405334</c:v>
                </c:pt>
                <c:pt idx="15">
                  <c:v>-1.1266860090395716</c:v>
                </c:pt>
                <c:pt idx="16">
                  <c:v>0.63414296405799342</c:v>
                </c:pt>
                <c:pt idx="17">
                  <c:v>0.82466217903935268</c:v>
                </c:pt>
                <c:pt idx="18">
                  <c:v>0.53519417688850079</c:v>
                </c:pt>
                <c:pt idx="19">
                  <c:v>0.98138417626213981</c:v>
                </c:pt>
                <c:pt idx="20">
                  <c:v>1.1669186011353176</c:v>
                </c:pt>
                <c:pt idx="21">
                  <c:v>-0.88473536642075068</c:v>
                </c:pt>
                <c:pt idx="22">
                  <c:v>0.28523021200384785</c:v>
                </c:pt>
                <c:pt idx="23">
                  <c:v>-7.3022840689146426E-2</c:v>
                </c:pt>
                <c:pt idx="24">
                  <c:v>0.71260296566742809</c:v>
                </c:pt>
                <c:pt idx="25">
                  <c:v>-1.4630593361844002</c:v>
                </c:pt>
                <c:pt idx="26">
                  <c:v>-0.17812111651651327</c:v>
                </c:pt>
                <c:pt idx="27">
                  <c:v>-1.5973526977611858</c:v>
                </c:pt>
                <c:pt idx="28">
                  <c:v>0.68598353263417977</c:v>
                </c:pt>
                <c:pt idx="29">
                  <c:v>1.0157020117051774</c:v>
                </c:pt>
                <c:pt idx="30">
                  <c:v>0.3732804719655104</c:v>
                </c:pt>
                <c:pt idx="31">
                  <c:v>0.26358490404097262</c:v>
                </c:pt>
                <c:pt idx="32">
                  <c:v>-0.46432956872668901</c:v>
                </c:pt>
                <c:pt idx="33">
                  <c:v>-0.94818488013239854</c:v>
                </c:pt>
                <c:pt idx="34">
                  <c:v>-1.8786590672766057</c:v>
                </c:pt>
                <c:pt idx="35">
                  <c:v>0.11490060124967313</c:v>
                </c:pt>
                <c:pt idx="36">
                  <c:v>-0.85431334867221986</c:v>
                </c:pt>
                <c:pt idx="37">
                  <c:v>1.0422759496273899E-2</c:v>
                </c:pt>
                <c:pt idx="38">
                  <c:v>-0.26358490404097262</c:v>
                </c:pt>
                <c:pt idx="39">
                  <c:v>-0.35102215742413223</c:v>
                </c:pt>
                <c:pt idx="40">
                  <c:v>-1.0422759496273899E-2</c:v>
                </c:pt>
                <c:pt idx="41">
                  <c:v>9.3941125106491899E-2</c:v>
                </c:pt>
                <c:pt idx="42">
                  <c:v>0.32893642436422554</c:v>
                </c:pt>
                <c:pt idx="43">
                  <c:v>0.76742739995147802</c:v>
                </c:pt>
                <c:pt idx="44">
                  <c:v>-0.48767561631153389</c:v>
                </c:pt>
                <c:pt idx="45">
                  <c:v>-1.2536226075646817</c:v>
                </c:pt>
                <c:pt idx="46">
                  <c:v>-0.60885652565055048</c:v>
                </c:pt>
                <c:pt idx="47">
                  <c:v>1.3509383667831778</c:v>
                </c:pt>
                <c:pt idx="48">
                  <c:v>-1.4047919280405334</c:v>
                </c:pt>
                <c:pt idx="49">
                  <c:v>-1.6769355088893503</c:v>
                </c:pt>
                <c:pt idx="50">
                  <c:v>1.5267663302113343</c:v>
                </c:pt>
                <c:pt idx="51">
                  <c:v>0.85431334867221986</c:v>
                </c:pt>
                <c:pt idx="52">
                  <c:v>0.91599911388803534</c:v>
                </c:pt>
                <c:pt idx="53">
                  <c:v>0.30701000240174037</c:v>
                </c:pt>
                <c:pt idx="54">
                  <c:v>0.39572529581448734</c:v>
                </c:pt>
                <c:pt idx="55">
                  <c:v>0.17812111651651327</c:v>
                </c:pt>
                <c:pt idx="56">
                  <c:v>-0.65984156097410673</c:v>
                </c:pt>
                <c:pt idx="57">
                  <c:v>0.58395355652530356</c:v>
                </c:pt>
                <c:pt idx="58">
                  <c:v>5.213646396562386E-2</c:v>
                </c:pt>
                <c:pt idx="59">
                  <c:v>0.15698093272589608</c:v>
                </c:pt>
                <c:pt idx="60">
                  <c:v>0.22065146486235332</c:v>
                </c:pt>
                <c:pt idx="61">
                  <c:v>2.017349592767447</c:v>
                </c:pt>
                <c:pt idx="62">
                  <c:v>1.7688250385187059</c:v>
                </c:pt>
                <c:pt idx="63">
                  <c:v>1.2536226075646817</c:v>
                </c:pt>
                <c:pt idx="64">
                  <c:v>0.24206240467219475</c:v>
                </c:pt>
                <c:pt idx="65">
                  <c:v>-0.28523021200384785</c:v>
                </c:pt>
                <c:pt idx="66">
                  <c:v>0.13591068064648049</c:v>
                </c:pt>
                <c:pt idx="67">
                  <c:v>-0.58395355652530356</c:v>
                </c:pt>
                <c:pt idx="68">
                  <c:v>-9.3941125106491899E-2</c:v>
                </c:pt>
                <c:pt idx="69">
                  <c:v>0.46432956872668901</c:v>
                </c:pt>
                <c:pt idx="70">
                  <c:v>-0.71260296566742809</c:v>
                </c:pt>
                <c:pt idx="71">
                  <c:v>1.5973526977611863</c:v>
                </c:pt>
                <c:pt idx="72">
                  <c:v>-0.3732804719655104</c:v>
                </c:pt>
                <c:pt idx="73">
                  <c:v>1.6769355088893503</c:v>
                </c:pt>
                <c:pt idx="74">
                  <c:v>-2.0173495927674461</c:v>
                </c:pt>
                <c:pt idx="75">
                  <c:v>-0.41837128791165434</c:v>
                </c:pt>
                <c:pt idx="76">
                  <c:v>0.73973721941388981</c:v>
                </c:pt>
                <c:pt idx="77">
                  <c:v>-0.32893642436422554</c:v>
                </c:pt>
                <c:pt idx="78">
                  <c:v>-0.39572529581448734</c:v>
                </c:pt>
                <c:pt idx="79">
                  <c:v>-3.127280902613698E-2</c:v>
                </c:pt>
                <c:pt idx="80">
                  <c:v>-0.79571892196992056</c:v>
                </c:pt>
                <c:pt idx="81">
                  <c:v>1.2091343701602324</c:v>
                </c:pt>
                <c:pt idx="82">
                  <c:v>0.94818488013239854</c:v>
                </c:pt>
                <c:pt idx="83">
                  <c:v>-1.3007407952098116</c:v>
                </c:pt>
                <c:pt idx="84">
                  <c:v>2.2111272410853289</c:v>
                </c:pt>
                <c:pt idx="85">
                  <c:v>2.562404725380119</c:v>
                </c:pt>
                <c:pt idx="86">
                  <c:v>-0.11490060124967313</c:v>
                </c:pt>
                <c:pt idx="87">
                  <c:v>1.0512597817977336</c:v>
                </c:pt>
                <c:pt idx="88">
                  <c:v>-0.53519417688850079</c:v>
                </c:pt>
                <c:pt idx="89">
                  <c:v>-0.73973721941388981</c:v>
                </c:pt>
                <c:pt idx="90">
                  <c:v>7.3022840689146426E-2</c:v>
                </c:pt>
                <c:pt idx="91">
                  <c:v>-0.55940759981342003</c:v>
                </c:pt>
                <c:pt idx="92">
                  <c:v>0.55940759981342003</c:v>
                </c:pt>
                <c:pt idx="93">
                  <c:v>1.1266860090395716</c:v>
                </c:pt>
                <c:pt idx="94">
                  <c:v>1.4630593361844004</c:v>
                </c:pt>
                <c:pt idx="95">
                  <c:v>-0.19934121391943735</c:v>
                </c:pt>
                <c:pt idx="96">
                  <c:v>-0.15698093272589608</c:v>
                </c:pt>
                <c:pt idx="97">
                  <c:v>0.19934121391943735</c:v>
                </c:pt>
                <c:pt idx="98">
                  <c:v>-1.7688250385187059</c:v>
                </c:pt>
                <c:pt idx="99">
                  <c:v>0.60885652565055048</c:v>
                </c:pt>
                <c:pt idx="100">
                  <c:v>-1.0881989764386006</c:v>
                </c:pt>
                <c:pt idx="101">
                  <c:v>-0.13591068064648049</c:v>
                </c:pt>
                <c:pt idx="102">
                  <c:v>-1.1669186011353176</c:v>
                </c:pt>
                <c:pt idx="103">
                  <c:v>-1.0512597817977336</c:v>
                </c:pt>
                <c:pt idx="104">
                  <c:v>-5.213646396562386E-2</c:v>
                </c:pt>
                <c:pt idx="105">
                  <c:v>-0.51129056715173082</c:v>
                </c:pt>
                <c:pt idx="106">
                  <c:v>-0.24206240467219475</c:v>
                </c:pt>
                <c:pt idx="107">
                  <c:v>-0.82466217903935268</c:v>
                </c:pt>
                <c:pt idx="108">
                  <c:v>0.44123392015968882</c:v>
                </c:pt>
                <c:pt idx="109">
                  <c:v>-0.44123392015968882</c:v>
                </c:pt>
                <c:pt idx="110">
                  <c:v>-1.0157020117051774</c:v>
                </c:pt>
                <c:pt idx="111">
                  <c:v>0.51129056715173082</c:v>
                </c:pt>
                <c:pt idx="112">
                  <c:v>-0.76742739995147802</c:v>
                </c:pt>
                <c:pt idx="113">
                  <c:v>-0.63414296405799342</c:v>
                </c:pt>
                <c:pt idx="114">
                  <c:v>-0.91599911388803534</c:v>
                </c:pt>
                <c:pt idx="115">
                  <c:v>-1.2091343701602324</c:v>
                </c:pt>
                <c:pt idx="116">
                  <c:v>3.127280902613698E-2</c:v>
                </c:pt>
                <c:pt idx="117">
                  <c:v>0.48767561631153389</c:v>
                </c:pt>
                <c:pt idx="118">
                  <c:v>1.8786590672766061</c:v>
                </c:pt>
                <c:pt idx="119">
                  <c:v>-2.2111272410853271</c:v>
                </c:pt>
              </c:numCache>
            </c:numRef>
          </c:yVal>
          <c:smooth val="0"/>
          <c:extLst>
            <c:ext xmlns:c16="http://schemas.microsoft.com/office/drawing/2014/chart" uri="{C3380CC4-5D6E-409C-BE32-E72D297353CC}">
              <c16:uniqueId val="{00000001-DEB1-4965-8628-618721560D71}"/>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01'!$BS$166:$CE$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01'!$BS$169:$CE$169</c:f>
              <c:numCache>
                <c:formatCode>0.000000</c:formatCode>
                <c:ptCount val="13"/>
                <c:pt idx="0">
                  <c:v>1</c:v>
                </c:pt>
                <c:pt idx="1">
                  <c:v>5.2633988898552107E-2</c:v>
                </c:pt>
                <c:pt idx="2">
                  <c:v>3.8432467753027666E-2</c:v>
                </c:pt>
                <c:pt idx="3">
                  <c:v>5.9254246956271295E-2</c:v>
                </c:pt>
                <c:pt idx="4">
                  <c:v>-1.4666099641943637E-2</c:v>
                </c:pt>
                <c:pt idx="5">
                  <c:v>2.9979264872516402E-3</c:v>
                </c:pt>
                <c:pt idx="6">
                  <c:v>-2.895821374353583E-2</c:v>
                </c:pt>
                <c:pt idx="7">
                  <c:v>1.2721999951743751E-3</c:v>
                </c:pt>
                <c:pt idx="8">
                  <c:v>1.8206730288349179E-2</c:v>
                </c:pt>
                <c:pt idx="9">
                  <c:v>0.19461638583345467</c:v>
                </c:pt>
                <c:pt idx="10">
                  <c:v>2.8366443434163779E-2</c:v>
                </c:pt>
                <c:pt idx="11">
                  <c:v>-3.5075621656275005E-3</c:v>
                </c:pt>
                <c:pt idx="12">
                  <c:v>0.12776280626692266</c:v>
                </c:pt>
              </c:numCache>
            </c:numRef>
          </c:val>
          <c:extLst>
            <c:ext xmlns:c16="http://schemas.microsoft.com/office/drawing/2014/chart" uri="{C3380CC4-5D6E-409C-BE32-E72D297353CC}">
              <c16:uniqueId val="{00000000-CB29-4AA7-93D3-9C8ECB44A5FF}"/>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01'!$BR$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ID Sch. 101'!$BT$171:$CE$171</c:f>
              <c:numCache>
                <c:formatCode>0.000000</c:formatCode>
                <c:ptCount val="12"/>
                <c:pt idx="0">
                  <c:v>0.55935555523709835</c:v>
                </c:pt>
                <c:pt idx="1">
                  <c:v>0.76948171659790665</c:v>
                </c:pt>
                <c:pt idx="2">
                  <c:v>0.81010477283270743</c:v>
                </c:pt>
                <c:pt idx="3">
                  <c:v>0.91122462078364053</c:v>
                </c:pt>
                <c:pt idx="4">
                  <c:v>0.96323243599483555</c:v>
                </c:pt>
                <c:pt idx="5">
                  <c:v>0.98156241809471789</c:v>
                </c:pt>
                <c:pt idx="6">
                  <c:v>0.99305795597152247</c:v>
                </c:pt>
                <c:pt idx="7">
                  <c:v>0.99717411372650733</c:v>
                </c:pt>
                <c:pt idx="8">
                  <c:v>0.72598999185766</c:v>
                </c:pt>
                <c:pt idx="9">
                  <c:v>0.7942329132464272</c:v>
                </c:pt>
                <c:pt idx="10">
                  <c:v>0.85637494819474713</c:v>
                </c:pt>
                <c:pt idx="11">
                  <c:v>0.74824023546160701</c:v>
                </c:pt>
              </c:numCache>
            </c:numRef>
          </c:val>
          <c:extLst>
            <c:ext xmlns:c16="http://schemas.microsoft.com/office/drawing/2014/chart" uri="{C3380CC4-5D6E-409C-BE32-E72D297353CC}">
              <c16:uniqueId val="{00000000-A6CD-4548-A9A1-C3173D4637B2}"/>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11-112'!$AG$45:$AG$164</c:f>
              <c:numCache>
                <c:formatCode>General</c:formatCode>
                <c:ptCount val="120"/>
                <c:pt idx="0">
                  <c:v>-2.4771107158627959</c:v>
                </c:pt>
                <c:pt idx="1">
                  <c:v>-1.8810471221002174</c:v>
                </c:pt>
                <c:pt idx="2">
                  <c:v>0.31840258157276197</c:v>
                </c:pt>
                <c:pt idx="3">
                  <c:v>-0.49486471649908204</c:v>
                </c:pt>
                <c:pt idx="4">
                  <c:v>-1.9018152688331511</c:v>
                </c:pt>
                <c:pt idx="5">
                  <c:v>-0.68462621794366296</c:v>
                </c:pt>
                <c:pt idx="6">
                  <c:v>-1.0006911015161866</c:v>
                </c:pt>
                <c:pt idx="7">
                  <c:v>0.71936488365748441</c:v>
                </c:pt>
                <c:pt idx="8">
                  <c:v>0.54990544779699169</c:v>
                </c:pt>
                <c:pt idx="9">
                  <c:v>-1.5390042128845334</c:v>
                </c:pt>
                <c:pt idx="10">
                  <c:v>-0.37604598295684982</c:v>
                </c:pt>
                <c:pt idx="11">
                  <c:v>-3.7103666668690707E-2</c:v>
                </c:pt>
                <c:pt idx="12">
                  <c:v>0.95169600910657282</c:v>
                </c:pt>
                <c:pt idx="13">
                  <c:v>-0.69163736057759584</c:v>
                </c:pt>
                <c:pt idx="14">
                  <c:v>1.5864808506727699</c:v>
                </c:pt>
                <c:pt idx="15">
                  <c:v>-0.51344368050924527</c:v>
                </c:pt>
                <c:pt idx="16">
                  <c:v>-1.4728285765275122</c:v>
                </c:pt>
                <c:pt idx="17">
                  <c:v>0.16804670930646906</c:v>
                </c:pt>
                <c:pt idx="18">
                  <c:v>-0.58775670115851364</c:v>
                </c:pt>
                <c:pt idx="19">
                  <c:v>0.53366502769152169</c:v>
                </c:pt>
                <c:pt idx="20">
                  <c:v>-1.2287455923582311</c:v>
                </c:pt>
                <c:pt idx="21">
                  <c:v>1.664732696287746</c:v>
                </c:pt>
                <c:pt idx="22">
                  <c:v>-0.39653443766150204</c:v>
                </c:pt>
                <c:pt idx="23">
                  <c:v>-1.1916107960624771</c:v>
                </c:pt>
                <c:pt idx="24">
                  <c:v>-0.98312555839258398</c:v>
                </c:pt>
                <c:pt idx="25">
                  <c:v>-0.11503060643390184</c:v>
                </c:pt>
                <c:pt idx="26">
                  <c:v>-2.8606223572756596E-2</c:v>
                </c:pt>
                <c:pt idx="27">
                  <c:v>-0.96029183420253317</c:v>
                </c:pt>
                <c:pt idx="28">
                  <c:v>-0.78533619682945954</c:v>
                </c:pt>
                <c:pt idx="29">
                  <c:v>0.46721027334616427</c:v>
                </c:pt>
                <c:pt idx="30">
                  <c:v>-0.12466851498597012</c:v>
                </c:pt>
                <c:pt idx="31">
                  <c:v>2.3468875053946694</c:v>
                </c:pt>
                <c:pt idx="32">
                  <c:v>-0.91495700834742111</c:v>
                </c:pt>
                <c:pt idx="33">
                  <c:v>4.6224546206917287E-2</c:v>
                </c:pt>
                <c:pt idx="34">
                  <c:v>-1.0442485174148264</c:v>
                </c:pt>
                <c:pt idx="35">
                  <c:v>-1.7834750436050766</c:v>
                </c:pt>
                <c:pt idx="36">
                  <c:v>-1.1126357510557388</c:v>
                </c:pt>
                <c:pt idx="37">
                  <c:v>-0.76150800348318581</c:v>
                </c:pt>
                <c:pt idx="38">
                  <c:v>0.10344018724098457</c:v>
                </c:pt>
                <c:pt idx="39">
                  <c:v>-1.2018388679071794</c:v>
                </c:pt>
                <c:pt idx="40">
                  <c:v>-0.50737617232369336</c:v>
                </c:pt>
                <c:pt idx="41">
                  <c:v>-0.85488269324047539</c:v>
                </c:pt>
                <c:pt idx="42">
                  <c:v>0.17294188988853518</c:v>
                </c:pt>
                <c:pt idx="43">
                  <c:v>1.9488578409731503</c:v>
                </c:pt>
                <c:pt idx="44">
                  <c:v>-1.3456263768682435</c:v>
                </c:pt>
                <c:pt idx="45">
                  <c:v>-0.35418129276341115</c:v>
                </c:pt>
                <c:pt idx="46">
                  <c:v>0.1004903728531007</c:v>
                </c:pt>
                <c:pt idx="47">
                  <c:v>-0.95511700000573008</c:v>
                </c:pt>
                <c:pt idx="48">
                  <c:v>-0.40238335856235641</c:v>
                </c:pt>
                <c:pt idx="49">
                  <c:v>-0.4337817869052647</c:v>
                </c:pt>
                <c:pt idx="50">
                  <c:v>1.7921122911080676</c:v>
                </c:pt>
                <c:pt idx="51">
                  <c:v>0.12975162980866803</c:v>
                </c:pt>
                <c:pt idx="52">
                  <c:v>-0.40737195803247678</c:v>
                </c:pt>
                <c:pt idx="53">
                  <c:v>1.6401488385411338</c:v>
                </c:pt>
                <c:pt idx="54">
                  <c:v>-0.19214694919832959</c:v>
                </c:pt>
                <c:pt idx="55">
                  <c:v>-3.2697648802904267E-15</c:v>
                </c:pt>
                <c:pt idx="56">
                  <c:v>-1.2606645125781719</c:v>
                </c:pt>
                <c:pt idx="57">
                  <c:v>0.58832428298794015</c:v>
                </c:pt>
                <c:pt idx="58">
                  <c:v>-0.16786488172862432</c:v>
                </c:pt>
                <c:pt idx="59">
                  <c:v>1.0172130474559808</c:v>
                </c:pt>
                <c:pt idx="60">
                  <c:v>-0.80741658424217955</c:v>
                </c:pt>
                <c:pt idx="61">
                  <c:v>0.50485347186721852</c:v>
                </c:pt>
                <c:pt idx="62">
                  <c:v>1.921672929437096</c:v>
                </c:pt>
                <c:pt idx="63">
                  <c:v>0.63355611138378354</c:v>
                </c:pt>
                <c:pt idx="64">
                  <c:v>-0.55759167994449665</c:v>
                </c:pt>
                <c:pt idx="65">
                  <c:v>0.9607882628143718</c:v>
                </c:pt>
                <c:pt idx="66">
                  <c:v>0.14603206946735545</c:v>
                </c:pt>
                <c:pt idx="67">
                  <c:v>0.14243658901974415</c:v>
                </c:pt>
                <c:pt idx="68">
                  <c:v>0.46429063852782571</c:v>
                </c:pt>
                <c:pt idx="69">
                  <c:v>0.23562374373528011</c:v>
                </c:pt>
                <c:pt idx="70">
                  <c:v>0.71541636921879248</c:v>
                </c:pt>
                <c:pt idx="71">
                  <c:v>0.17656167163497458</c:v>
                </c:pt>
                <c:pt idx="72">
                  <c:v>0.27737035325932186</c:v>
                </c:pt>
                <c:pt idx="73">
                  <c:v>-0.25575673923302028</c:v>
                </c:pt>
                <c:pt idx="74">
                  <c:v>-0.1735744905878116</c:v>
                </c:pt>
                <c:pt idx="75">
                  <c:v>0.2738107316811213</c:v>
                </c:pt>
                <c:pt idx="76">
                  <c:v>-0.71458558954763141</c:v>
                </c:pt>
                <c:pt idx="77">
                  <c:v>-0.41830886472903822</c:v>
                </c:pt>
                <c:pt idx="78">
                  <c:v>0.58418499237625376</c:v>
                </c:pt>
                <c:pt idx="79">
                  <c:v>0.89654804563685087</c:v>
                </c:pt>
                <c:pt idx="80">
                  <c:v>0.81741771897714699</c:v>
                </c:pt>
                <c:pt idx="81">
                  <c:v>0.50011623140728867</c:v>
                </c:pt>
                <c:pt idx="82">
                  <c:v>0.64722292169201723</c:v>
                </c:pt>
                <c:pt idx="83">
                  <c:v>-0.95459739044183922</c:v>
                </c:pt>
                <c:pt idx="84">
                  <c:v>1.4157658568378968</c:v>
                </c:pt>
                <c:pt idx="85">
                  <c:v>0.41912826813858167</c:v>
                </c:pt>
                <c:pt idx="86">
                  <c:v>0.84597890884852467</c:v>
                </c:pt>
                <c:pt idx="87">
                  <c:v>-1.6176862644423402</c:v>
                </c:pt>
                <c:pt idx="88">
                  <c:v>-1.4422404103054338</c:v>
                </c:pt>
                <c:pt idx="89">
                  <c:v>1.7271266563793695</c:v>
                </c:pt>
                <c:pt idx="90">
                  <c:v>-1.7173207493332308</c:v>
                </c:pt>
                <c:pt idx="91">
                  <c:v>0.32691252842847407</c:v>
                </c:pt>
                <c:pt idx="92">
                  <c:v>0.81969566569817565</c:v>
                </c:pt>
                <c:pt idx="93">
                  <c:v>0</c:v>
                </c:pt>
                <c:pt idx="94">
                  <c:v>-2.1999514094831674</c:v>
                </c:pt>
                <c:pt idx="95">
                  <c:v>5.2891601613983874E-2</c:v>
                </c:pt>
                <c:pt idx="96">
                  <c:v>1.6119094042571303</c:v>
                </c:pt>
                <c:pt idx="97">
                  <c:v>1.078685886681567</c:v>
                </c:pt>
                <c:pt idx="98">
                  <c:v>0.70043054265809124</c:v>
                </c:pt>
                <c:pt idx="99">
                  <c:v>-0.24476635733979388</c:v>
                </c:pt>
                <c:pt idx="100">
                  <c:v>0.29469161367584273</c:v>
                </c:pt>
                <c:pt idx="101">
                  <c:v>-0.44036862934302323</c:v>
                </c:pt>
                <c:pt idx="102">
                  <c:v>-0.826461031998871</c:v>
                </c:pt>
                <c:pt idx="103">
                  <c:v>-0.45265777422934089</c:v>
                </c:pt>
                <c:pt idx="104">
                  <c:v>-0.22425644547763235</c:v>
                </c:pt>
                <c:pt idx="105">
                  <c:v>0.14809921827343014</c:v>
                </c:pt>
                <c:pt idx="106">
                  <c:v>0.1088080751893984</c:v>
                </c:pt>
                <c:pt idx="107">
                  <c:v>9.7686409672835137E-2</c:v>
                </c:pt>
                <c:pt idx="108">
                  <c:v>1.5259303446547656</c:v>
                </c:pt>
                <c:pt idx="109">
                  <c:v>2.1360939920459106</c:v>
                </c:pt>
                <c:pt idx="110">
                  <c:v>0.45588854459102918</c:v>
                </c:pt>
                <c:pt idx="111">
                  <c:v>0.22441861128918009</c:v>
                </c:pt>
                <c:pt idx="112">
                  <c:v>0.35657298161143514</c:v>
                </c:pt>
                <c:pt idx="113">
                  <c:v>-0.30347022305009974</c:v>
                </c:pt>
                <c:pt idx="114">
                  <c:v>-0.80054781902422623</c:v>
                </c:pt>
                <c:pt idx="115">
                  <c:v>0.9255805838644181</c:v>
                </c:pt>
                <c:pt idx="116">
                  <c:v>0.41132841995619568</c:v>
                </c:pt>
                <c:pt idx="117">
                  <c:v>2.1611710210694777</c:v>
                </c:pt>
                <c:pt idx="118">
                  <c:v>0.95710068969046758</c:v>
                </c:pt>
                <c:pt idx="119">
                  <c:v>1.7778481221506786</c:v>
                </c:pt>
              </c:numCache>
            </c:numRef>
          </c:val>
          <c:smooth val="0"/>
          <c:extLst>
            <c:ext xmlns:c16="http://schemas.microsoft.com/office/drawing/2014/chart" uri="{C3380CC4-5D6E-409C-BE32-E72D297353CC}">
              <c16:uniqueId val="{00000000-91A7-46A4-822C-60F48971469E}"/>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112'!$E$156</c:f>
              <c:strCache>
                <c:ptCount val="1"/>
                <c:pt idx="0">
                  <c:v>Annual Calendar, UPC</c:v>
                </c:pt>
              </c:strCache>
            </c:strRef>
          </c:tx>
          <c:spPr>
            <a:ln w="28575" cap="rnd">
              <a:solidFill>
                <a:schemeClr val="accent1"/>
              </a:solidFill>
              <a:round/>
            </a:ln>
            <a:effectLst/>
          </c:spPr>
          <c:marker>
            <c:symbol val="none"/>
          </c:marker>
          <c:cat>
            <c:numRef>
              <c:f>'ID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112'!$E$157:$E$167</c:f>
              <c:numCache>
                <c:formatCode>#,##0</c:formatCode>
                <c:ptCount val="11"/>
                <c:pt idx="0">
                  <c:v>15332.87382068294</c:v>
                </c:pt>
                <c:pt idx="1">
                  <c:v>16080.306401604961</c:v>
                </c:pt>
                <c:pt idx="2">
                  <c:v>16064.701572573358</c:v>
                </c:pt>
                <c:pt idx="3">
                  <c:v>14932.304190959238</c:v>
                </c:pt>
                <c:pt idx="4">
                  <c:v>15111.033009446763</c:v>
                </c:pt>
                <c:pt idx="5">
                  <c:v>17694.649794849131</c:v>
                </c:pt>
                <c:pt idx="6">
                  <c:v>16396.568861869298</c:v>
                </c:pt>
                <c:pt idx="7">
                  <c:v>17249.676409005966</c:v>
                </c:pt>
                <c:pt idx="8">
                  <c:v>16115.761563871811</c:v>
                </c:pt>
                <c:pt idx="9">
                  <c:v>16121.493576968918</c:v>
                </c:pt>
                <c:pt idx="10">
                  <c:v>17979.403770671353</c:v>
                </c:pt>
              </c:numCache>
            </c:numRef>
          </c:val>
          <c:smooth val="0"/>
          <c:extLst>
            <c:ext xmlns:c16="http://schemas.microsoft.com/office/drawing/2014/chart" uri="{C3380CC4-5D6E-409C-BE32-E72D297353CC}">
              <c16:uniqueId val="{00000000-8EA8-495B-9693-DD99E3E5E1CE}"/>
            </c:ext>
          </c:extLst>
        </c:ser>
        <c:ser>
          <c:idx val="1"/>
          <c:order val="1"/>
          <c:tx>
            <c:strRef>
              <c:f>'ID Sch. 111-112'!$F$156</c:f>
              <c:strCache>
                <c:ptCount val="1"/>
                <c:pt idx="0">
                  <c:v>Annual Normalized, UPC</c:v>
                </c:pt>
              </c:strCache>
            </c:strRef>
          </c:tx>
          <c:spPr>
            <a:ln w="28575" cap="rnd">
              <a:solidFill>
                <a:schemeClr val="accent2"/>
              </a:solidFill>
              <a:round/>
            </a:ln>
            <a:effectLst/>
          </c:spPr>
          <c:marker>
            <c:symbol val="none"/>
          </c:marker>
          <c:cat>
            <c:numRef>
              <c:f>'ID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112'!$F$157:$F$167</c:f>
              <c:numCache>
                <c:formatCode>#,##0</c:formatCode>
                <c:ptCount val="11"/>
                <c:pt idx="0">
                  <c:v>15583.900681040543</c:v>
                </c:pt>
                <c:pt idx="1">
                  <c:v>15589.852789252778</c:v>
                </c:pt>
                <c:pt idx="2">
                  <c:v>16370.362275733143</c:v>
                </c:pt>
                <c:pt idx="3">
                  <c:v>16068.299476118369</c:v>
                </c:pt>
                <c:pt idx="4">
                  <c:v>15968.996378843247</c:v>
                </c:pt>
                <c:pt idx="5">
                  <c:v>17012.457231639368</c:v>
                </c:pt>
                <c:pt idx="6">
                  <c:v>16925.19521536363</c:v>
                </c:pt>
                <c:pt idx="7">
                  <c:v>16656.318368319113</c:v>
                </c:pt>
                <c:pt idx="8">
                  <c:v>16688.812966362144</c:v>
                </c:pt>
                <c:pt idx="9">
                  <c:v>16599.561868581724</c:v>
                </c:pt>
                <c:pt idx="10">
                  <c:v>17410.362008650336</c:v>
                </c:pt>
              </c:numCache>
            </c:numRef>
          </c:val>
          <c:smooth val="0"/>
          <c:extLst>
            <c:ext xmlns:c16="http://schemas.microsoft.com/office/drawing/2014/chart" uri="{C3380CC4-5D6E-409C-BE32-E72D297353CC}">
              <c16:uniqueId val="{00000001-8EA8-495B-9693-DD99E3E5E1CE}"/>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14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112'!$O$7</c:f>
              <c:strCache>
                <c:ptCount val="1"/>
                <c:pt idx="0">
                  <c:v>AC.UPC</c:v>
                </c:pt>
              </c:strCache>
            </c:strRef>
          </c:tx>
          <c:spPr>
            <a:ln w="28575" cap="rnd">
              <a:solidFill>
                <a:schemeClr val="accent1"/>
              </a:solidFill>
              <a:round/>
            </a:ln>
            <a:effectLst/>
          </c:spPr>
          <c:marker>
            <c:symbol val="none"/>
          </c:marker>
          <c:cat>
            <c:numRef>
              <c:f>'ID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112'!$O$8:$O$151</c:f>
              <c:numCache>
                <c:formatCode>#,##0</c:formatCode>
                <c:ptCount val="144"/>
                <c:pt idx="0">
                  <c:v>2123.8803611738153</c:v>
                </c:pt>
                <c:pt idx="1">
                  <c:v>1860.6932330827067</c:v>
                </c:pt>
                <c:pt idx="2">
                  <c:v>1626.2398822663724</c:v>
                </c:pt>
                <c:pt idx="3">
                  <c:v>1115.807892777364</c:v>
                </c:pt>
                <c:pt idx="4">
                  <c:v>975.28208955223886</c:v>
                </c:pt>
                <c:pt idx="5">
                  <c:v>846.48353293413174</c:v>
                </c:pt>
                <c:pt idx="6">
                  <c:v>357.25825825825825</c:v>
                </c:pt>
                <c:pt idx="7">
                  <c:v>1109.1343283582089</c:v>
                </c:pt>
                <c:pt idx="8">
                  <c:v>831.31124348473566</c:v>
                </c:pt>
                <c:pt idx="9">
                  <c:v>1414.1085501858736</c:v>
                </c:pt>
                <c:pt idx="10">
                  <c:v>1394.6048744460859</c:v>
                </c:pt>
                <c:pt idx="11">
                  <c:v>1958.6425438596491</c:v>
                </c:pt>
                <c:pt idx="12">
                  <c:v>2234.966472303207</c:v>
                </c:pt>
                <c:pt idx="13">
                  <c:v>1716.1489515545916</c:v>
                </c:pt>
                <c:pt idx="14">
                  <c:v>1594.2492795389048</c:v>
                </c:pt>
                <c:pt idx="15">
                  <c:v>1271.7489146164978</c:v>
                </c:pt>
                <c:pt idx="16">
                  <c:v>779.76950867052028</c:v>
                </c:pt>
                <c:pt idx="17">
                  <c:v>771.38949671772434</c:v>
                </c:pt>
                <c:pt idx="18">
                  <c:v>611.8460410557185</c:v>
                </c:pt>
                <c:pt idx="19">
                  <c:v>796.9563286454478</c:v>
                </c:pt>
                <c:pt idx="20">
                  <c:v>919.16926503340756</c:v>
                </c:pt>
                <c:pt idx="21">
                  <c:v>1203.6842490842491</c:v>
                </c:pt>
                <c:pt idx="22">
                  <c:v>1783.8737226277372</c:v>
                </c:pt>
                <c:pt idx="23">
                  <c:v>2375.2317784256561</c:v>
                </c:pt>
                <c:pt idx="24">
                  <c:v>2205.5954810495627</c:v>
                </c:pt>
                <c:pt idx="25">
                  <c:v>2210.9001457725949</c:v>
                </c:pt>
                <c:pt idx="26">
                  <c:v>1799.3133674214755</c:v>
                </c:pt>
                <c:pt idx="27">
                  <c:v>1236.958394160584</c:v>
                </c:pt>
                <c:pt idx="28">
                  <c:v>774.50328227571117</c:v>
                </c:pt>
                <c:pt idx="29">
                  <c:v>830.21256391526663</c:v>
                </c:pt>
                <c:pt idx="30">
                  <c:v>661.022480058013</c:v>
                </c:pt>
                <c:pt idx="31">
                  <c:v>776.77006507592193</c:v>
                </c:pt>
                <c:pt idx="32">
                  <c:v>673.63857142857148</c:v>
                </c:pt>
                <c:pt idx="33">
                  <c:v>1243.76051318603</c:v>
                </c:pt>
                <c:pt idx="34">
                  <c:v>1794.818116975749</c:v>
                </c:pt>
                <c:pt idx="35">
                  <c:v>1857.0312722103768</c:v>
                </c:pt>
                <c:pt idx="36">
                  <c:v>2035.4707158351409</c:v>
                </c:pt>
                <c:pt idx="37">
                  <c:v>1671.0288425959125</c:v>
                </c:pt>
                <c:pt idx="38">
                  <c:v>1368.6853390256047</c:v>
                </c:pt>
                <c:pt idx="39">
                  <c:v>1165.7594689950106</c:v>
                </c:pt>
                <c:pt idx="40">
                  <c:v>777.97653884533133</c:v>
                </c:pt>
                <c:pt idx="41">
                  <c:v>785.92158569405092</c:v>
                </c:pt>
                <c:pt idx="42">
                  <c:v>708.10103714285708</c:v>
                </c:pt>
                <c:pt idx="43">
                  <c:v>970.40392629340886</c:v>
                </c:pt>
                <c:pt idx="44">
                  <c:v>801.5025945945946</c:v>
                </c:pt>
                <c:pt idx="45">
                  <c:v>1037.8345728500356</c:v>
                </c:pt>
                <c:pt idx="46">
                  <c:v>1719.8913058739254</c:v>
                </c:pt>
                <c:pt idx="47">
                  <c:v>1902.6133802816901</c:v>
                </c:pt>
                <c:pt idx="48">
                  <c:v>2018.4260981734187</c:v>
                </c:pt>
                <c:pt idx="49">
                  <c:v>1654.7217372592065</c:v>
                </c:pt>
                <c:pt idx="50">
                  <c:v>1504.7538085553997</c:v>
                </c:pt>
                <c:pt idx="51">
                  <c:v>890.56535819845203</c:v>
                </c:pt>
                <c:pt idx="52">
                  <c:v>846.00231490552846</c:v>
                </c:pt>
                <c:pt idx="53">
                  <c:v>724.88246413502111</c:v>
                </c:pt>
                <c:pt idx="54">
                  <c:v>753.56181671348327</c:v>
                </c:pt>
                <c:pt idx="55">
                  <c:v>928.88650636492218</c:v>
                </c:pt>
                <c:pt idx="56">
                  <c:v>720.97172014134276</c:v>
                </c:pt>
                <c:pt idx="57">
                  <c:v>1216.8091786723164</c:v>
                </c:pt>
                <c:pt idx="58">
                  <c:v>1439.9872628611697</c:v>
                </c:pt>
                <c:pt idx="59">
                  <c:v>2434.6215769230766</c:v>
                </c:pt>
                <c:pt idx="60">
                  <c:v>2730.0955809589991</c:v>
                </c:pt>
                <c:pt idx="61">
                  <c:v>2077.8262763154221</c:v>
                </c:pt>
                <c:pt idx="62">
                  <c:v>1765.7806167127069</c:v>
                </c:pt>
                <c:pt idx="63">
                  <c:v>1327.6452024965326</c:v>
                </c:pt>
                <c:pt idx="64">
                  <c:v>934.58771587743695</c:v>
                </c:pt>
                <c:pt idx="65">
                  <c:v>946.6973149552033</c:v>
                </c:pt>
                <c:pt idx="66">
                  <c:v>696.18313977746868</c:v>
                </c:pt>
                <c:pt idx="67">
                  <c:v>997.98872294968976</c:v>
                </c:pt>
                <c:pt idx="68">
                  <c:v>737.05226457004153</c:v>
                </c:pt>
                <c:pt idx="69">
                  <c:v>1387.3861524534805</c:v>
                </c:pt>
                <c:pt idx="70">
                  <c:v>1665.5179603685679</c:v>
                </c:pt>
                <c:pt idx="71">
                  <c:v>2421.5433803415303</c:v>
                </c:pt>
                <c:pt idx="72">
                  <c:v>1902.4972885241375</c:v>
                </c:pt>
                <c:pt idx="73">
                  <c:v>2130.5582473419445</c:v>
                </c:pt>
                <c:pt idx="74">
                  <c:v>1804.7524969418134</c:v>
                </c:pt>
                <c:pt idx="75">
                  <c:v>1363.1241370141224</c:v>
                </c:pt>
                <c:pt idx="76">
                  <c:v>770.15731633755831</c:v>
                </c:pt>
                <c:pt idx="77">
                  <c:v>909.2607478318879</c:v>
                </c:pt>
                <c:pt idx="78">
                  <c:v>744.12950032085564</c:v>
                </c:pt>
                <c:pt idx="79">
                  <c:v>752.04530299663304</c:v>
                </c:pt>
                <c:pt idx="80">
                  <c:v>920.84841085790879</c:v>
                </c:pt>
                <c:pt idx="81">
                  <c:v>1287.9329198144469</c:v>
                </c:pt>
                <c:pt idx="82">
                  <c:v>1793.5830088002681</c:v>
                </c:pt>
                <c:pt idx="83">
                  <c:v>2049.0484823415609</c:v>
                </c:pt>
                <c:pt idx="84">
                  <c:v>2166.065427584605</c:v>
                </c:pt>
                <c:pt idx="85">
                  <c:v>2503.6599567153285</c:v>
                </c:pt>
                <c:pt idx="86">
                  <c:v>1865.9808084161698</c:v>
                </c:pt>
                <c:pt idx="87">
                  <c:v>1273.3967716921036</c:v>
                </c:pt>
                <c:pt idx="88">
                  <c:v>809.09177878162461</c:v>
                </c:pt>
                <c:pt idx="89">
                  <c:v>762.23715325301202</c:v>
                </c:pt>
                <c:pt idx="90">
                  <c:v>784.90104362194324</c:v>
                </c:pt>
                <c:pt idx="91">
                  <c:v>812.58438522954089</c:v>
                </c:pt>
                <c:pt idx="92">
                  <c:v>994.674220725699</c:v>
                </c:pt>
                <c:pt idx="93">
                  <c:v>1566.3407687147542</c:v>
                </c:pt>
                <c:pt idx="94">
                  <c:v>1850.9067209802631</c:v>
                </c:pt>
                <c:pt idx="95">
                  <c:v>1842.4985094206716</c:v>
                </c:pt>
                <c:pt idx="96">
                  <c:v>2109.1504996749022</c:v>
                </c:pt>
                <c:pt idx="97">
                  <c:v>1945.6824046163936</c:v>
                </c:pt>
                <c:pt idx="98">
                  <c:v>1765.0691308279434</c:v>
                </c:pt>
                <c:pt idx="99">
                  <c:v>1093.9772945075015</c:v>
                </c:pt>
                <c:pt idx="100">
                  <c:v>849.16106498684212</c:v>
                </c:pt>
                <c:pt idx="101">
                  <c:v>1023.8948979444086</c:v>
                </c:pt>
                <c:pt idx="102">
                  <c:v>555.56217995424834</c:v>
                </c:pt>
                <c:pt idx="103">
                  <c:v>759.7056872924901</c:v>
                </c:pt>
                <c:pt idx="104">
                  <c:v>878.78657316133263</c:v>
                </c:pt>
                <c:pt idx="105">
                  <c:v>1596.4575005920626</c:v>
                </c:pt>
                <c:pt idx="106">
                  <c:v>1480.8526185779517</c:v>
                </c:pt>
                <c:pt idx="107">
                  <c:v>2036.1487849355672</c:v>
                </c:pt>
                <c:pt idx="108">
                  <c:v>2166.6996765290414</c:v>
                </c:pt>
                <c:pt idx="109">
                  <c:v>2240.7419556873315</c:v>
                </c:pt>
                <c:pt idx="110">
                  <c:v>1620.8237600857142</c:v>
                </c:pt>
                <c:pt idx="111">
                  <c:v>1179.7299213779779</c:v>
                </c:pt>
                <c:pt idx="112">
                  <c:v>999.8728589549313</c:v>
                </c:pt>
                <c:pt idx="113">
                  <c:v>733.18877670070208</c:v>
                </c:pt>
                <c:pt idx="114">
                  <c:v>630.01951807741943</c:v>
                </c:pt>
                <c:pt idx="115">
                  <c:v>691.22402395793506</c:v>
                </c:pt>
                <c:pt idx="116">
                  <c:v>809.57473245307449</c:v>
                </c:pt>
                <c:pt idx="117">
                  <c:v>1262.8272056451613</c:v>
                </c:pt>
                <c:pt idx="118">
                  <c:v>1583.5046107761968</c:v>
                </c:pt>
                <c:pt idx="119">
                  <c:v>2277.8526667031547</c:v>
                </c:pt>
                <c:pt idx="120">
                  <c:v>2381.3168270236438</c:v>
                </c:pt>
                <c:pt idx="121">
                  <c:v>2237.03994877592</c:v>
                </c:pt>
                <c:pt idx="122">
                  <c:v>1546.5528034319864</c:v>
                </c:pt>
                <c:pt idx="123">
                  <c:v>1509.481386711974</c:v>
                </c:pt>
                <c:pt idx="124">
                  <c:v>1186.275786884197</c:v>
                </c:pt>
                <c:pt idx="125">
                  <c:v>796.66405234693877</c:v>
                </c:pt>
                <c:pt idx="126">
                  <c:v>635.95537092317613</c:v>
                </c:pt>
                <c:pt idx="127">
                  <c:v>813.13691178299496</c:v>
                </c:pt>
                <c:pt idx="128">
                  <c:v>809.50305874130288</c:v>
                </c:pt>
                <c:pt idx="129">
                  <c:v>1231.6340084827145</c:v>
                </c:pt>
                <c:pt idx="130">
                  <c:v>2228.6959659511567</c:v>
                </c:pt>
                <c:pt idx="131">
                  <c:v>2699.7672033586819</c:v>
                </c:pt>
                <c:pt idx="132">
                  <c:v>2375.6141564000004</c:v>
                </c:pt>
                <c:pt idx="133">
                  <c:v>1665.3203063573667</c:v>
                </c:pt>
                <c:pt idx="134">
                  <c:v>2161.4702427995035</c:v>
                </c:pt>
                <c:pt idx="135">
                  <c:v>1294.8187440037359</c:v>
                </c:pt>
                <c:pt idx="136">
                  <c:v>777.02185126003712</c:v>
                </c:pt>
                <c:pt idx="137">
                  <c:v>813.54744134845612</c:v>
                </c:pt>
              </c:numCache>
            </c:numRef>
          </c:val>
          <c:smooth val="0"/>
          <c:extLst>
            <c:ext xmlns:c16="http://schemas.microsoft.com/office/drawing/2014/chart" uri="{C3380CC4-5D6E-409C-BE32-E72D297353CC}">
              <c16:uniqueId val="{00000000-6D10-4E7C-85B1-03BAAD959BEF}"/>
            </c:ext>
          </c:extLst>
        </c:ser>
        <c:ser>
          <c:idx val="1"/>
          <c:order val="1"/>
          <c:tx>
            <c:strRef>
              <c:f>'ID Sch. 111-112'!$Q$7</c:f>
              <c:strCache>
                <c:ptCount val="1"/>
                <c:pt idx="0">
                  <c:v>N.UPC</c:v>
                </c:pt>
              </c:strCache>
            </c:strRef>
          </c:tx>
          <c:spPr>
            <a:ln w="28575" cap="rnd">
              <a:solidFill>
                <a:schemeClr val="accent2"/>
              </a:solidFill>
              <a:round/>
            </a:ln>
            <a:effectLst/>
          </c:spPr>
          <c:marker>
            <c:symbol val="none"/>
          </c:marker>
          <c:cat>
            <c:numRef>
              <c:f>'ID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112'!$Q$8:$Q$151</c:f>
              <c:numCache>
                <c:formatCode>#,##0.0</c:formatCode>
                <c:ptCount val="144"/>
                <c:pt idx="0">
                  <c:v>2140.3346804516268</c:v>
                </c:pt>
                <c:pt idx="1">
                  <c:v>1852.8437441165906</c:v>
                </c:pt>
                <c:pt idx="2">
                  <c:v>1549.5985511435804</c:v>
                </c:pt>
                <c:pt idx="3">
                  <c:v>1173.2218848633613</c:v>
                </c:pt>
                <c:pt idx="4">
                  <c:v>906.466229231998</c:v>
                </c:pt>
                <c:pt idx="5">
                  <c:v>795.13730230757506</c:v>
                </c:pt>
                <c:pt idx="6">
                  <c:v>351.55601643349223</c:v>
                </c:pt>
                <c:pt idx="7">
                  <c:v>1111.9031873605165</c:v>
                </c:pt>
                <c:pt idx="8">
                  <c:v>904.13814357886849</c:v>
                </c:pt>
                <c:pt idx="9">
                  <c:v>1412.7079194870396</c:v>
                </c:pt>
                <c:pt idx="10">
                  <c:v>1541.2483544189163</c:v>
                </c:pt>
                <c:pt idx="11">
                  <c:v>2126.4176022936326</c:v>
                </c:pt>
                <c:pt idx="12">
                  <c:v>1945.9723442765783</c:v>
                </c:pt>
                <c:pt idx="13">
                  <c:v>1812.6615542344139</c:v>
                </c:pt>
                <c:pt idx="14">
                  <c:v>1638.0464942122589</c:v>
                </c:pt>
                <c:pt idx="15">
                  <c:v>1243.6575052167314</c:v>
                </c:pt>
                <c:pt idx="16">
                  <c:v>791.01478809699927</c:v>
                </c:pt>
                <c:pt idx="17">
                  <c:v>755.00750391498616</c:v>
                </c:pt>
                <c:pt idx="18">
                  <c:v>623.36435445785946</c:v>
                </c:pt>
                <c:pt idx="19">
                  <c:v>807.11357720123169</c:v>
                </c:pt>
                <c:pt idx="20">
                  <c:v>907.5543673122894</c:v>
                </c:pt>
                <c:pt idx="21">
                  <c:v>1087.3589643560149</c:v>
                </c:pt>
                <c:pt idx="22">
                  <c:v>1732.8887564112263</c:v>
                </c:pt>
                <c:pt idx="23">
                  <c:v>2222.5401068268061</c:v>
                </c:pt>
                <c:pt idx="24">
                  <c:v>2303.622090963338</c:v>
                </c:pt>
                <c:pt idx="25">
                  <c:v>1936.7257357520016</c:v>
                </c:pt>
                <c:pt idx="26">
                  <c:v>1770.3163793649876</c:v>
                </c:pt>
                <c:pt idx="27">
                  <c:v>1241.719582695888</c:v>
                </c:pt>
                <c:pt idx="28">
                  <c:v>835.76125359994285</c:v>
                </c:pt>
                <c:pt idx="29">
                  <c:v>843.94755825426705</c:v>
                </c:pt>
                <c:pt idx="30">
                  <c:v>666.43644790969734</c:v>
                </c:pt>
                <c:pt idx="31">
                  <c:v>787.74371713815458</c:v>
                </c:pt>
                <c:pt idx="32">
                  <c:v>722.02798890105339</c:v>
                </c:pt>
                <c:pt idx="33">
                  <c:v>1421.5322747594248</c:v>
                </c:pt>
                <c:pt idx="34">
                  <c:v>1730.7516599742182</c:v>
                </c:pt>
                <c:pt idx="35">
                  <c:v>2102.1165264106676</c:v>
                </c:pt>
                <c:pt idx="36">
                  <c:v>2101.8059785353807</c:v>
                </c:pt>
                <c:pt idx="37">
                  <c:v>1996.8700588646461</c:v>
                </c:pt>
                <c:pt idx="38">
                  <c:v>1601.8509249622953</c:v>
                </c:pt>
                <c:pt idx="39">
                  <c:v>1195.110035470015</c:v>
                </c:pt>
                <c:pt idx="40">
                  <c:v>907.47176258183435</c:v>
                </c:pt>
                <c:pt idx="41">
                  <c:v>875.15251714493229</c:v>
                </c:pt>
                <c:pt idx="42">
                  <c:v>714.73994990417646</c:v>
                </c:pt>
                <c:pt idx="43">
                  <c:v>976.87615062142811</c:v>
                </c:pt>
                <c:pt idx="44">
                  <c:v>754.75844488371467</c:v>
                </c:pt>
                <c:pt idx="45">
                  <c:v>1252.7099769986678</c:v>
                </c:pt>
                <c:pt idx="46">
                  <c:v>1663.1903200881698</c:v>
                </c:pt>
                <c:pt idx="47">
                  <c:v>2040.3807345781747</c:v>
                </c:pt>
                <c:pt idx="48">
                  <c:v>2088.2971134068735</c:v>
                </c:pt>
                <c:pt idx="49">
                  <c:v>1929.4377140755248</c:v>
                </c:pt>
                <c:pt idx="50">
                  <c:v>1615.6243362877333</c:v>
                </c:pt>
                <c:pt idx="51">
                  <c:v>1169.9149042343292</c:v>
                </c:pt>
                <c:pt idx="52">
                  <c:v>936.46503643118524</c:v>
                </c:pt>
                <c:pt idx="53">
                  <c:v>737.24850198050717</c:v>
                </c:pt>
                <c:pt idx="54">
                  <c:v>745.78290287658751</c:v>
                </c:pt>
                <c:pt idx="55">
                  <c:v>935.35873069294144</c:v>
                </c:pt>
                <c:pt idx="56">
                  <c:v>709.83646388211866</c:v>
                </c:pt>
                <c:pt idx="57">
                  <c:v>1210.9447045974023</c:v>
                </c:pt>
                <c:pt idx="58">
                  <c:v>1782.5950013568299</c:v>
                </c:pt>
                <c:pt idx="59">
                  <c:v>2126.7845678131594</c:v>
                </c:pt>
                <c:pt idx="60">
                  <c:v>2162.3816590329297</c:v>
                </c:pt>
                <c:pt idx="61">
                  <c:v>1963.6219675909374</c:v>
                </c:pt>
                <c:pt idx="62">
                  <c:v>1791.765250205958</c:v>
                </c:pt>
                <c:pt idx="63">
                  <c:v>1308.8095817121985</c:v>
                </c:pt>
                <c:pt idx="64">
                  <c:v>946.89621111606982</c:v>
                </c:pt>
                <c:pt idx="65">
                  <c:v>997.498631805233</c:v>
                </c:pt>
                <c:pt idx="66">
                  <c:v>707.70145317960964</c:v>
                </c:pt>
                <c:pt idx="67">
                  <c:v>1010.9994211951545</c:v>
                </c:pt>
                <c:pt idx="68">
                  <c:v>718.69861088506764</c:v>
                </c:pt>
                <c:pt idx="69">
                  <c:v>1309.2549645381519</c:v>
                </c:pt>
                <c:pt idx="70">
                  <c:v>1754.6035756155404</c:v>
                </c:pt>
                <c:pt idx="71">
                  <c:v>2332.513090427296</c:v>
                </c:pt>
                <c:pt idx="72">
                  <c:v>2120.1337161817905</c:v>
                </c:pt>
                <c:pt idx="73">
                  <c:v>2061.5285250199622</c:v>
                </c:pt>
                <c:pt idx="74">
                  <c:v>1805.2793771882441</c:v>
                </c:pt>
                <c:pt idx="75">
                  <c:v>1361.3600926240097</c:v>
                </c:pt>
                <c:pt idx="76">
                  <c:v>931.22718985046617</c:v>
                </c:pt>
                <c:pt idx="77">
                  <c:v>926.63632975470875</c:v>
                </c:pt>
                <c:pt idx="78">
                  <c:v>742.97601079167225</c:v>
                </c:pt>
                <c:pt idx="79">
                  <c:v>746.93571505140312</c:v>
                </c:pt>
                <c:pt idx="80">
                  <c:v>898.62411334820035</c:v>
                </c:pt>
                <c:pt idx="81">
                  <c:v>1272.4657055806865</c:v>
                </c:pt>
                <c:pt idx="82">
                  <c:v>1846.7363031192549</c:v>
                </c:pt>
                <c:pt idx="83">
                  <c:v>2244.8269722728978</c:v>
                </c:pt>
                <c:pt idx="84">
                  <c:v>2233.2849680681106</c:v>
                </c:pt>
                <c:pt idx="85">
                  <c:v>1982.1912887312083</c:v>
                </c:pt>
                <c:pt idx="86">
                  <c:v>1586.7296690460651</c:v>
                </c:pt>
                <c:pt idx="87">
                  <c:v>1323.8360050207523</c:v>
                </c:pt>
                <c:pt idx="88">
                  <c:v>914.85157101139998</c:v>
                </c:pt>
                <c:pt idx="89">
                  <c:v>782.78636156300649</c:v>
                </c:pt>
                <c:pt idx="90">
                  <c:v>788.67858152780229</c:v>
                </c:pt>
                <c:pt idx="91">
                  <c:v>825.59508347500559</c:v>
                </c:pt>
                <c:pt idx="92">
                  <c:v>935.45786368799622</c:v>
                </c:pt>
                <c:pt idx="93">
                  <c:v>1300.0542163379646</c:v>
                </c:pt>
                <c:pt idx="94">
                  <c:v>1839.623225249908</c:v>
                </c:pt>
                <c:pt idx="95">
                  <c:v>2126.8387669103404</c:v>
                </c:pt>
                <c:pt idx="96">
                  <c:v>2352.0279874746252</c:v>
                </c:pt>
                <c:pt idx="97">
                  <c:v>2052.5867561022369</c:v>
                </c:pt>
                <c:pt idx="98">
                  <c:v>1693.0765833782773</c:v>
                </c:pt>
                <c:pt idx="99">
                  <c:v>1126.5389638676475</c:v>
                </c:pt>
                <c:pt idx="100">
                  <c:v>838.95182419153446</c:v>
                </c:pt>
                <c:pt idx="101">
                  <c:v>1006.5710575825973</c:v>
                </c:pt>
                <c:pt idx="102">
                  <c:v>548.61461422212847</c:v>
                </c:pt>
                <c:pt idx="103">
                  <c:v>766.17791162050935</c:v>
                </c:pt>
                <c:pt idx="104">
                  <c:v>935.69547027626174</c:v>
                </c:pt>
                <c:pt idx="105">
                  <c:v>1571.3365987051588</c:v>
                </c:pt>
                <c:pt idx="106">
                  <c:v>1542.6420128349835</c:v>
                </c:pt>
                <c:pt idx="107">
                  <c:v>2231.9272748669041</c:v>
                </c:pt>
                <c:pt idx="108">
                  <c:v>2372.487201328202</c:v>
                </c:pt>
                <c:pt idx="109">
                  <c:v>2121.383464146295</c:v>
                </c:pt>
                <c:pt idx="110">
                  <c:v>1677.8948188537267</c:v>
                </c:pt>
                <c:pt idx="111">
                  <c:v>1269.7446025584147</c:v>
                </c:pt>
                <c:pt idx="112">
                  <c:v>1020.1266025379501</c:v>
                </c:pt>
                <c:pt idx="113">
                  <c:v>780.48536595170322</c:v>
                </c:pt>
                <c:pt idx="114">
                  <c:v>641.5378314795604</c:v>
                </c:pt>
                <c:pt idx="115">
                  <c:v>684.86299840603556</c:v>
                </c:pt>
                <c:pt idx="116">
                  <c:v>826.80359095387985</c:v>
                </c:pt>
                <c:pt idx="117">
                  <c:v>1263.3362541793131</c:v>
                </c:pt>
                <c:pt idx="118">
                  <c:v>1783.4625988542127</c:v>
                </c:pt>
                <c:pt idx="119">
                  <c:v>2236.5997026355685</c:v>
                </c:pt>
                <c:pt idx="120">
                  <c:v>2363.5189533767439</c:v>
                </c:pt>
                <c:pt idx="121">
                  <c:v>2231.6789025780031</c:v>
                </c:pt>
                <c:pt idx="122">
                  <c:v>1652.3872908189583</c:v>
                </c:pt>
                <c:pt idx="123">
                  <c:v>1318.6840437807505</c:v>
                </c:pt>
                <c:pt idx="124">
                  <c:v>1026.5812841056295</c:v>
                </c:pt>
                <c:pt idx="125">
                  <c:v>794.76487607280012</c:v>
                </c:pt>
                <c:pt idx="126">
                  <c:v>642.59428368449551</c:v>
                </c:pt>
                <c:pt idx="127">
                  <c:v>826.55433996518218</c:v>
                </c:pt>
                <c:pt idx="128">
                  <c:v>891.04649117141003</c:v>
                </c:pt>
                <c:pt idx="129">
                  <c:v>1470.1523514882506</c:v>
                </c:pt>
                <c:pt idx="130">
                  <c:v>1853.1686658727331</c:v>
                </c:pt>
                <c:pt idx="131">
                  <c:v>2418.6791330752867</c:v>
                </c:pt>
                <c:pt idx="132">
                  <c:v>2455.1898103518879</c:v>
                </c:pt>
                <c:pt idx="133">
                  <c:v>1668.2393512217611</c:v>
                </c:pt>
                <c:pt idx="134">
                  <c:v>2034.7346752201447</c:v>
                </c:pt>
                <c:pt idx="135">
                  <c:v>1274.0034760942481</c:v>
                </c:pt>
                <c:pt idx="136">
                  <c:v>950.52849350157192</c:v>
                </c:pt>
                <c:pt idx="137">
                  <c:v>870.01303240036714</c:v>
                </c:pt>
              </c:numCache>
            </c:numRef>
          </c:val>
          <c:smooth val="0"/>
          <c:extLst>
            <c:ext xmlns:c16="http://schemas.microsoft.com/office/drawing/2014/chart" uri="{C3380CC4-5D6E-409C-BE32-E72D297353CC}">
              <c16:uniqueId val="{00000001-6D10-4E7C-85B1-03BAAD959BEF}"/>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11-112'!$AG$45:$AG$164</c:f>
              <c:numCache>
                <c:formatCode>General</c:formatCode>
                <c:ptCount val="120"/>
                <c:pt idx="0">
                  <c:v>-2.4771107158627959</c:v>
                </c:pt>
                <c:pt idx="1">
                  <c:v>-1.8810471221002174</c:v>
                </c:pt>
                <c:pt idx="2">
                  <c:v>0.31840258157276197</c:v>
                </c:pt>
                <c:pt idx="3">
                  <c:v>-0.49486471649908204</c:v>
                </c:pt>
                <c:pt idx="4">
                  <c:v>-1.9018152688331511</c:v>
                </c:pt>
                <c:pt idx="5">
                  <c:v>-0.68462621794366296</c:v>
                </c:pt>
                <c:pt idx="6">
                  <c:v>-1.0006911015161866</c:v>
                </c:pt>
                <c:pt idx="7">
                  <c:v>0.71936488365748441</c:v>
                </c:pt>
                <c:pt idx="8">
                  <c:v>0.54990544779699169</c:v>
                </c:pt>
                <c:pt idx="9">
                  <c:v>-1.5390042128845334</c:v>
                </c:pt>
                <c:pt idx="10">
                  <c:v>-0.37604598295684982</c:v>
                </c:pt>
                <c:pt idx="11">
                  <c:v>-3.7103666668690707E-2</c:v>
                </c:pt>
                <c:pt idx="12">
                  <c:v>0.95169600910657282</c:v>
                </c:pt>
                <c:pt idx="13">
                  <c:v>-0.69163736057759584</c:v>
                </c:pt>
                <c:pt idx="14">
                  <c:v>1.5864808506727699</c:v>
                </c:pt>
                <c:pt idx="15">
                  <c:v>-0.51344368050924527</c:v>
                </c:pt>
                <c:pt idx="16">
                  <c:v>-1.4728285765275122</c:v>
                </c:pt>
                <c:pt idx="17">
                  <c:v>0.16804670930646906</c:v>
                </c:pt>
                <c:pt idx="18">
                  <c:v>-0.58775670115851364</c:v>
                </c:pt>
                <c:pt idx="19">
                  <c:v>0.53366502769152169</c:v>
                </c:pt>
                <c:pt idx="20">
                  <c:v>-1.2287455923582311</c:v>
                </c:pt>
                <c:pt idx="21">
                  <c:v>1.664732696287746</c:v>
                </c:pt>
                <c:pt idx="22">
                  <c:v>-0.39653443766150204</c:v>
                </c:pt>
                <c:pt idx="23">
                  <c:v>-1.1916107960624771</c:v>
                </c:pt>
                <c:pt idx="24">
                  <c:v>-0.98312555839258398</c:v>
                </c:pt>
                <c:pt idx="25">
                  <c:v>-0.11503060643390184</c:v>
                </c:pt>
                <c:pt idx="26">
                  <c:v>-2.8606223572756596E-2</c:v>
                </c:pt>
                <c:pt idx="27">
                  <c:v>-0.96029183420253317</c:v>
                </c:pt>
                <c:pt idx="28">
                  <c:v>-0.78533619682945954</c:v>
                </c:pt>
                <c:pt idx="29">
                  <c:v>0.46721027334616427</c:v>
                </c:pt>
                <c:pt idx="30">
                  <c:v>-0.12466851498597012</c:v>
                </c:pt>
                <c:pt idx="31">
                  <c:v>2.3468875053946694</c:v>
                </c:pt>
                <c:pt idx="32">
                  <c:v>-0.91495700834742111</c:v>
                </c:pt>
                <c:pt idx="33">
                  <c:v>4.6224546206917287E-2</c:v>
                </c:pt>
                <c:pt idx="34">
                  <c:v>-1.0442485174148264</c:v>
                </c:pt>
                <c:pt idx="35">
                  <c:v>-1.7834750436050766</c:v>
                </c:pt>
                <c:pt idx="36">
                  <c:v>-1.1126357510557388</c:v>
                </c:pt>
                <c:pt idx="37">
                  <c:v>-0.76150800348318581</c:v>
                </c:pt>
                <c:pt idx="38">
                  <c:v>0.10344018724098457</c:v>
                </c:pt>
                <c:pt idx="39">
                  <c:v>-1.2018388679071794</c:v>
                </c:pt>
                <c:pt idx="40">
                  <c:v>-0.50737617232369336</c:v>
                </c:pt>
                <c:pt idx="41">
                  <c:v>-0.85488269324047539</c:v>
                </c:pt>
                <c:pt idx="42">
                  <c:v>0.17294188988853518</c:v>
                </c:pt>
                <c:pt idx="43">
                  <c:v>1.9488578409731503</c:v>
                </c:pt>
                <c:pt idx="44">
                  <c:v>-1.3456263768682435</c:v>
                </c:pt>
                <c:pt idx="45">
                  <c:v>-0.35418129276341115</c:v>
                </c:pt>
                <c:pt idx="46">
                  <c:v>0.1004903728531007</c:v>
                </c:pt>
                <c:pt idx="47">
                  <c:v>-0.95511700000573008</c:v>
                </c:pt>
                <c:pt idx="48">
                  <c:v>-0.40238335856235641</c:v>
                </c:pt>
                <c:pt idx="49">
                  <c:v>-0.4337817869052647</c:v>
                </c:pt>
                <c:pt idx="50">
                  <c:v>1.7921122911080676</c:v>
                </c:pt>
                <c:pt idx="51">
                  <c:v>0.12975162980866803</c:v>
                </c:pt>
                <c:pt idx="52">
                  <c:v>-0.40737195803247678</c:v>
                </c:pt>
                <c:pt idx="53">
                  <c:v>1.6401488385411338</c:v>
                </c:pt>
                <c:pt idx="54">
                  <c:v>-0.19214694919832959</c:v>
                </c:pt>
                <c:pt idx="55">
                  <c:v>-3.2697648802904267E-15</c:v>
                </c:pt>
                <c:pt idx="56">
                  <c:v>-1.2606645125781719</c:v>
                </c:pt>
                <c:pt idx="57">
                  <c:v>0.58832428298794015</c:v>
                </c:pt>
                <c:pt idx="58">
                  <c:v>-0.16786488172862432</c:v>
                </c:pt>
                <c:pt idx="59">
                  <c:v>1.0172130474559808</c:v>
                </c:pt>
                <c:pt idx="60">
                  <c:v>-0.80741658424217955</c:v>
                </c:pt>
                <c:pt idx="61">
                  <c:v>0.50485347186721852</c:v>
                </c:pt>
                <c:pt idx="62">
                  <c:v>1.921672929437096</c:v>
                </c:pt>
                <c:pt idx="63">
                  <c:v>0.63355611138378354</c:v>
                </c:pt>
                <c:pt idx="64">
                  <c:v>-0.55759167994449665</c:v>
                </c:pt>
                <c:pt idx="65">
                  <c:v>0.9607882628143718</c:v>
                </c:pt>
                <c:pt idx="66">
                  <c:v>0.14603206946735545</c:v>
                </c:pt>
                <c:pt idx="67">
                  <c:v>0.14243658901974415</c:v>
                </c:pt>
                <c:pt idx="68">
                  <c:v>0.46429063852782571</c:v>
                </c:pt>
                <c:pt idx="69">
                  <c:v>0.23562374373528011</c:v>
                </c:pt>
                <c:pt idx="70">
                  <c:v>0.71541636921879248</c:v>
                </c:pt>
                <c:pt idx="71">
                  <c:v>0.17656167163497458</c:v>
                </c:pt>
                <c:pt idx="72">
                  <c:v>0.27737035325932186</c:v>
                </c:pt>
                <c:pt idx="73">
                  <c:v>-0.25575673923302028</c:v>
                </c:pt>
                <c:pt idx="74">
                  <c:v>-0.1735744905878116</c:v>
                </c:pt>
                <c:pt idx="75">
                  <c:v>0.2738107316811213</c:v>
                </c:pt>
                <c:pt idx="76">
                  <c:v>-0.71458558954763141</c:v>
                </c:pt>
                <c:pt idx="77">
                  <c:v>-0.41830886472903822</c:v>
                </c:pt>
                <c:pt idx="78">
                  <c:v>0.58418499237625376</c:v>
                </c:pt>
                <c:pt idx="79">
                  <c:v>0.89654804563685087</c:v>
                </c:pt>
                <c:pt idx="80">
                  <c:v>0.81741771897714699</c:v>
                </c:pt>
                <c:pt idx="81">
                  <c:v>0.50011623140728867</c:v>
                </c:pt>
                <c:pt idx="82">
                  <c:v>0.64722292169201723</c:v>
                </c:pt>
                <c:pt idx="83">
                  <c:v>-0.95459739044183922</c:v>
                </c:pt>
                <c:pt idx="84">
                  <c:v>1.4157658568378968</c:v>
                </c:pt>
                <c:pt idx="85">
                  <c:v>0.41912826813858167</c:v>
                </c:pt>
                <c:pt idx="86">
                  <c:v>0.84597890884852467</c:v>
                </c:pt>
                <c:pt idx="87">
                  <c:v>-1.6176862644423402</c:v>
                </c:pt>
                <c:pt idx="88">
                  <c:v>-1.4422404103054338</c:v>
                </c:pt>
                <c:pt idx="89">
                  <c:v>1.7271266563793695</c:v>
                </c:pt>
                <c:pt idx="90">
                  <c:v>-1.7173207493332308</c:v>
                </c:pt>
                <c:pt idx="91">
                  <c:v>0.32691252842847407</c:v>
                </c:pt>
                <c:pt idx="92">
                  <c:v>0.81969566569817565</c:v>
                </c:pt>
                <c:pt idx="93">
                  <c:v>0</c:v>
                </c:pt>
                <c:pt idx="94">
                  <c:v>-2.1999514094831674</c:v>
                </c:pt>
                <c:pt idx="95">
                  <c:v>5.2891601613983874E-2</c:v>
                </c:pt>
                <c:pt idx="96">
                  <c:v>1.6119094042571303</c:v>
                </c:pt>
                <c:pt idx="97">
                  <c:v>1.078685886681567</c:v>
                </c:pt>
                <c:pt idx="98">
                  <c:v>0.70043054265809124</c:v>
                </c:pt>
                <c:pt idx="99">
                  <c:v>-0.24476635733979388</c:v>
                </c:pt>
                <c:pt idx="100">
                  <c:v>0.29469161367584273</c:v>
                </c:pt>
                <c:pt idx="101">
                  <c:v>-0.44036862934302323</c:v>
                </c:pt>
                <c:pt idx="102">
                  <c:v>-0.826461031998871</c:v>
                </c:pt>
                <c:pt idx="103">
                  <c:v>-0.45265777422934089</c:v>
                </c:pt>
                <c:pt idx="104">
                  <c:v>-0.22425644547763235</c:v>
                </c:pt>
                <c:pt idx="105">
                  <c:v>0.14809921827343014</c:v>
                </c:pt>
                <c:pt idx="106">
                  <c:v>0.1088080751893984</c:v>
                </c:pt>
                <c:pt idx="107">
                  <c:v>9.7686409672835137E-2</c:v>
                </c:pt>
                <c:pt idx="108">
                  <c:v>1.5259303446547656</c:v>
                </c:pt>
                <c:pt idx="109">
                  <c:v>2.1360939920459106</c:v>
                </c:pt>
                <c:pt idx="110">
                  <c:v>0.45588854459102918</c:v>
                </c:pt>
                <c:pt idx="111">
                  <c:v>0.22441861128918009</c:v>
                </c:pt>
                <c:pt idx="112">
                  <c:v>0.35657298161143514</c:v>
                </c:pt>
                <c:pt idx="113">
                  <c:v>-0.30347022305009974</c:v>
                </c:pt>
                <c:pt idx="114">
                  <c:v>-0.80054781902422623</c:v>
                </c:pt>
                <c:pt idx="115">
                  <c:v>0.9255805838644181</c:v>
                </c:pt>
                <c:pt idx="116">
                  <c:v>0.41132841995619568</c:v>
                </c:pt>
                <c:pt idx="117">
                  <c:v>2.1611710210694777</c:v>
                </c:pt>
                <c:pt idx="118">
                  <c:v>0.95710068969046758</c:v>
                </c:pt>
                <c:pt idx="119">
                  <c:v>1.7778481221506786</c:v>
                </c:pt>
              </c:numCache>
            </c:numRef>
          </c:xVal>
          <c:yVal>
            <c:numRef>
              <c:f>'ID Sch. 111-112'!$AR$45:$AR$164</c:f>
              <c:numCache>
                <c:formatCode>0.000</c:formatCode>
                <c:ptCount val="120"/>
                <c:pt idx="0">
                  <c:v>-2.5624047253801172</c:v>
                </c:pt>
                <c:pt idx="1">
                  <c:v>-1.8786590672766057</c:v>
                </c:pt>
                <c:pt idx="2">
                  <c:v>0.3732804719655104</c:v>
                </c:pt>
                <c:pt idx="3">
                  <c:v>-0.51129056715173082</c:v>
                </c:pt>
                <c:pt idx="4">
                  <c:v>-2.0173495927674461</c:v>
                </c:pt>
                <c:pt idx="5">
                  <c:v>-0.63414296405799342</c:v>
                </c:pt>
                <c:pt idx="6">
                  <c:v>-1.0512597817977336</c:v>
                </c:pt>
                <c:pt idx="7">
                  <c:v>0.82466217903935268</c:v>
                </c:pt>
                <c:pt idx="8">
                  <c:v>0.63414296405799342</c:v>
                </c:pt>
                <c:pt idx="9">
                  <c:v>-1.5267663302113335</c:v>
                </c:pt>
                <c:pt idx="10">
                  <c:v>-0.32893642436422554</c:v>
                </c:pt>
                <c:pt idx="11">
                  <c:v>-9.3941125106491899E-2</c:v>
                </c:pt>
                <c:pt idx="12">
                  <c:v>1.0157020117051774</c:v>
                </c:pt>
                <c:pt idx="13">
                  <c:v>-0.65984156097410673</c:v>
                </c:pt>
                <c:pt idx="14">
                  <c:v>1.3007407952098116</c:v>
                </c:pt>
                <c:pt idx="15">
                  <c:v>-0.55940759981342003</c:v>
                </c:pt>
                <c:pt idx="16">
                  <c:v>-1.4630593361844002</c:v>
                </c:pt>
                <c:pt idx="17">
                  <c:v>0.19934121391943735</c:v>
                </c:pt>
                <c:pt idx="18">
                  <c:v>-0.60885652565055048</c:v>
                </c:pt>
                <c:pt idx="19">
                  <c:v>0.60885652565055048</c:v>
                </c:pt>
                <c:pt idx="20">
                  <c:v>-1.2536226075646817</c:v>
                </c:pt>
                <c:pt idx="21">
                  <c:v>1.4630593361844004</c:v>
                </c:pt>
                <c:pt idx="22">
                  <c:v>-0.35102215742413223</c:v>
                </c:pt>
                <c:pt idx="23">
                  <c:v>-1.1669186011353176</c:v>
                </c:pt>
                <c:pt idx="24">
                  <c:v>-1.0157020117051774</c:v>
                </c:pt>
                <c:pt idx="25">
                  <c:v>-0.11490060124967313</c:v>
                </c:pt>
                <c:pt idx="26">
                  <c:v>-7.3022840689146426E-2</c:v>
                </c:pt>
                <c:pt idx="27">
                  <c:v>-0.98138417626213981</c:v>
                </c:pt>
                <c:pt idx="28">
                  <c:v>-0.73973721941388981</c:v>
                </c:pt>
                <c:pt idx="29">
                  <c:v>0.53519417688850079</c:v>
                </c:pt>
                <c:pt idx="30">
                  <c:v>-0.13591068064648049</c:v>
                </c:pt>
                <c:pt idx="31">
                  <c:v>2.562404725380119</c:v>
                </c:pt>
                <c:pt idx="32">
                  <c:v>-0.88473536642075068</c:v>
                </c:pt>
                <c:pt idx="33">
                  <c:v>-1.0422759496273899E-2</c:v>
                </c:pt>
                <c:pt idx="34">
                  <c:v>-1.0881989764386006</c:v>
                </c:pt>
                <c:pt idx="35">
                  <c:v>-1.7688250385187059</c:v>
                </c:pt>
                <c:pt idx="36">
                  <c:v>-1.1266860090395716</c:v>
                </c:pt>
                <c:pt idx="37">
                  <c:v>-0.71260296566742809</c:v>
                </c:pt>
                <c:pt idx="38">
                  <c:v>7.3022840689146426E-2</c:v>
                </c:pt>
                <c:pt idx="39">
                  <c:v>-1.2091343701602324</c:v>
                </c:pt>
                <c:pt idx="40">
                  <c:v>-0.53519417688850079</c:v>
                </c:pt>
                <c:pt idx="41">
                  <c:v>-0.85431334867221986</c:v>
                </c:pt>
                <c:pt idx="42">
                  <c:v>0.22065146486235332</c:v>
                </c:pt>
                <c:pt idx="43">
                  <c:v>1.8786590672766061</c:v>
                </c:pt>
                <c:pt idx="44">
                  <c:v>-1.3509383667831778</c:v>
                </c:pt>
                <c:pt idx="45">
                  <c:v>-0.30701000240174037</c:v>
                </c:pt>
                <c:pt idx="46">
                  <c:v>5.213646396562386E-2</c:v>
                </c:pt>
                <c:pt idx="47">
                  <c:v>-0.94818488013239854</c:v>
                </c:pt>
                <c:pt idx="48">
                  <c:v>-0.3732804719655104</c:v>
                </c:pt>
                <c:pt idx="49">
                  <c:v>-0.44123392015968882</c:v>
                </c:pt>
                <c:pt idx="50">
                  <c:v>1.6769355088893503</c:v>
                </c:pt>
                <c:pt idx="51">
                  <c:v>0.11490060124967313</c:v>
                </c:pt>
                <c:pt idx="52">
                  <c:v>-0.39572529581448734</c:v>
                </c:pt>
                <c:pt idx="53">
                  <c:v>1.4047919280405334</c:v>
                </c:pt>
                <c:pt idx="54">
                  <c:v>-0.19934121391943735</c:v>
                </c:pt>
                <c:pt idx="55">
                  <c:v>-5.213646396562386E-2</c:v>
                </c:pt>
                <c:pt idx="56">
                  <c:v>-1.3007407952098116</c:v>
                </c:pt>
                <c:pt idx="57">
                  <c:v>0.68598353263417977</c:v>
                </c:pt>
                <c:pt idx="58">
                  <c:v>-0.15698093272589608</c:v>
                </c:pt>
                <c:pt idx="59">
                  <c:v>1.1266860090395716</c:v>
                </c:pt>
                <c:pt idx="60">
                  <c:v>-0.79571892196992056</c:v>
                </c:pt>
                <c:pt idx="61">
                  <c:v>0.58395355652530356</c:v>
                </c:pt>
                <c:pt idx="62">
                  <c:v>1.7688250385187059</c:v>
                </c:pt>
                <c:pt idx="63">
                  <c:v>0.71260296566742809</c:v>
                </c:pt>
                <c:pt idx="64">
                  <c:v>-0.58395355652530356</c:v>
                </c:pt>
                <c:pt idx="65">
                  <c:v>1.0881989764386006</c:v>
                </c:pt>
                <c:pt idx="66">
                  <c:v>0.15698093272589608</c:v>
                </c:pt>
                <c:pt idx="67">
                  <c:v>0.13591068064648049</c:v>
                </c:pt>
                <c:pt idx="68">
                  <c:v>0.51129056715173082</c:v>
                </c:pt>
                <c:pt idx="69">
                  <c:v>0.28523021200384785</c:v>
                </c:pt>
                <c:pt idx="70">
                  <c:v>0.79571892196992056</c:v>
                </c:pt>
                <c:pt idx="71">
                  <c:v>0.24206240467219475</c:v>
                </c:pt>
                <c:pt idx="72">
                  <c:v>0.32893642436422554</c:v>
                </c:pt>
                <c:pt idx="73">
                  <c:v>-0.26358490404097262</c:v>
                </c:pt>
                <c:pt idx="74">
                  <c:v>-0.17812111651651327</c:v>
                </c:pt>
                <c:pt idx="75">
                  <c:v>0.30701000240174037</c:v>
                </c:pt>
                <c:pt idx="76">
                  <c:v>-0.68598353263417977</c:v>
                </c:pt>
                <c:pt idx="77">
                  <c:v>-0.41837128791165434</c:v>
                </c:pt>
                <c:pt idx="78">
                  <c:v>0.65984156097410673</c:v>
                </c:pt>
                <c:pt idx="79">
                  <c:v>0.94818488013239854</c:v>
                </c:pt>
                <c:pt idx="80">
                  <c:v>0.85431334867221986</c:v>
                </c:pt>
                <c:pt idx="81">
                  <c:v>0.55940759981342003</c:v>
                </c:pt>
                <c:pt idx="82">
                  <c:v>0.73973721941388981</c:v>
                </c:pt>
                <c:pt idx="83">
                  <c:v>-0.91599911388803534</c:v>
                </c:pt>
                <c:pt idx="84">
                  <c:v>1.2091343701602324</c:v>
                </c:pt>
                <c:pt idx="85">
                  <c:v>0.46432956872668901</c:v>
                </c:pt>
                <c:pt idx="86">
                  <c:v>0.91599911388803534</c:v>
                </c:pt>
                <c:pt idx="87">
                  <c:v>-1.5973526977611858</c:v>
                </c:pt>
                <c:pt idx="88">
                  <c:v>-1.4047919280405334</c:v>
                </c:pt>
                <c:pt idx="89">
                  <c:v>1.5267663302113343</c:v>
                </c:pt>
                <c:pt idx="90">
                  <c:v>-1.6769355088893503</c:v>
                </c:pt>
                <c:pt idx="91">
                  <c:v>0.39572529581448734</c:v>
                </c:pt>
                <c:pt idx="92">
                  <c:v>0.88473536642075068</c:v>
                </c:pt>
                <c:pt idx="93">
                  <c:v>-3.127280902613698E-2</c:v>
                </c:pt>
                <c:pt idx="94">
                  <c:v>-2.2111272410853271</c:v>
                </c:pt>
                <c:pt idx="95">
                  <c:v>1.0422759496273899E-2</c:v>
                </c:pt>
                <c:pt idx="96">
                  <c:v>1.3509383667831778</c:v>
                </c:pt>
                <c:pt idx="97">
                  <c:v>1.1669186011353176</c:v>
                </c:pt>
                <c:pt idx="98">
                  <c:v>0.76742739995147802</c:v>
                </c:pt>
                <c:pt idx="99">
                  <c:v>-0.24206240467219475</c:v>
                </c:pt>
                <c:pt idx="100">
                  <c:v>0.35102215742413223</c:v>
                </c:pt>
                <c:pt idx="101">
                  <c:v>-0.46432956872668901</c:v>
                </c:pt>
                <c:pt idx="102">
                  <c:v>-0.82466217903935268</c:v>
                </c:pt>
                <c:pt idx="103">
                  <c:v>-0.48767561631153389</c:v>
                </c:pt>
                <c:pt idx="104">
                  <c:v>-0.22065146486235332</c:v>
                </c:pt>
                <c:pt idx="105">
                  <c:v>0.17812111651651327</c:v>
                </c:pt>
                <c:pt idx="106">
                  <c:v>9.3941125106491899E-2</c:v>
                </c:pt>
                <c:pt idx="107">
                  <c:v>3.127280902613698E-2</c:v>
                </c:pt>
                <c:pt idx="108">
                  <c:v>1.2536226075646817</c:v>
                </c:pt>
                <c:pt idx="109">
                  <c:v>2.017349592767447</c:v>
                </c:pt>
                <c:pt idx="110">
                  <c:v>0.48767561631153389</c:v>
                </c:pt>
                <c:pt idx="111">
                  <c:v>0.26358490404097262</c:v>
                </c:pt>
                <c:pt idx="112">
                  <c:v>0.41837128791165434</c:v>
                </c:pt>
                <c:pt idx="113">
                  <c:v>-0.28523021200384785</c:v>
                </c:pt>
                <c:pt idx="114">
                  <c:v>-0.76742739995147802</c:v>
                </c:pt>
                <c:pt idx="115">
                  <c:v>0.98138417626213981</c:v>
                </c:pt>
                <c:pt idx="116">
                  <c:v>0.44123392015968882</c:v>
                </c:pt>
                <c:pt idx="117">
                  <c:v>2.2111272410853289</c:v>
                </c:pt>
                <c:pt idx="118">
                  <c:v>1.0512597817977336</c:v>
                </c:pt>
                <c:pt idx="119">
                  <c:v>1.5973526977611863</c:v>
                </c:pt>
              </c:numCache>
            </c:numRef>
          </c:yVal>
          <c:smooth val="0"/>
          <c:extLst>
            <c:ext xmlns:c16="http://schemas.microsoft.com/office/drawing/2014/chart" uri="{C3380CC4-5D6E-409C-BE32-E72D297353CC}">
              <c16:uniqueId val="{00000001-DE16-46BB-89D3-10F419936401}"/>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1-12'!$AQ$46:$AQ$165</c:f>
              <c:numCache>
                <c:formatCode>General</c:formatCode>
                <c:ptCount val="120"/>
                <c:pt idx="0">
                  <c:v>-6.6800529849356164E-14</c:v>
                </c:pt>
                <c:pt idx="1">
                  <c:v>0.3677522082724482</c:v>
                </c:pt>
                <c:pt idx="2">
                  <c:v>-1.2393593101080314</c:v>
                </c:pt>
                <c:pt idx="3">
                  <c:v>0.6345841515602747</c:v>
                </c:pt>
                <c:pt idx="4">
                  <c:v>0.80925478907881754</c:v>
                </c:pt>
                <c:pt idx="5">
                  <c:v>0.47156944721221178</c:v>
                </c:pt>
                <c:pt idx="6">
                  <c:v>0.75852734515633324</c:v>
                </c:pt>
                <c:pt idx="7">
                  <c:v>2.021012758416274</c:v>
                </c:pt>
                <c:pt idx="8">
                  <c:v>-0.90084546613527638</c:v>
                </c:pt>
                <c:pt idx="9">
                  <c:v>2.0650782834517969</c:v>
                </c:pt>
                <c:pt idx="10">
                  <c:v>-1.4550691320616957</c:v>
                </c:pt>
                <c:pt idx="11">
                  <c:v>-0.88610158174289178</c:v>
                </c:pt>
                <c:pt idx="12">
                  <c:v>1.4479507195989534</c:v>
                </c:pt>
                <c:pt idx="13">
                  <c:v>-7.8281585471397408E-2</c:v>
                </c:pt>
                <c:pt idx="14">
                  <c:v>-0.38463682844698122</c:v>
                </c:pt>
                <c:pt idx="15">
                  <c:v>-0.49133842739134542</c:v>
                </c:pt>
                <c:pt idx="16">
                  <c:v>0.11803106163821642</c:v>
                </c:pt>
                <c:pt idx="17">
                  <c:v>-2.6047513685040049</c:v>
                </c:pt>
                <c:pt idx="18">
                  <c:v>-1.8154855804980938</c:v>
                </c:pt>
                <c:pt idx="19">
                  <c:v>-1.5299661247743752</c:v>
                </c:pt>
                <c:pt idx="20">
                  <c:v>0.42272129227417216</c:v>
                </c:pt>
                <c:pt idx="21">
                  <c:v>-0.37883953277627586</c:v>
                </c:pt>
                <c:pt idx="22">
                  <c:v>0.21226900729329451</c:v>
                </c:pt>
                <c:pt idx="23">
                  <c:v>-1.2292153916871398</c:v>
                </c:pt>
                <c:pt idx="24">
                  <c:v>-5.1385022961043198E-15</c:v>
                </c:pt>
                <c:pt idx="25">
                  <c:v>-0.11954730937430046</c:v>
                </c:pt>
                <c:pt idx="26">
                  <c:v>0.16065429308858134</c:v>
                </c:pt>
                <c:pt idx="27">
                  <c:v>0.49196696442127585</c:v>
                </c:pt>
                <c:pt idx="28">
                  <c:v>-1.5053340692381865</c:v>
                </c:pt>
                <c:pt idx="29">
                  <c:v>0.18935169048957226</c:v>
                </c:pt>
                <c:pt idx="30">
                  <c:v>-1.0080212875690213</c:v>
                </c:pt>
                <c:pt idx="31">
                  <c:v>0.6956117422714776</c:v>
                </c:pt>
                <c:pt idx="32">
                  <c:v>-0.19644874943884086</c:v>
                </c:pt>
                <c:pt idx="33">
                  <c:v>-0.48547398560805377</c:v>
                </c:pt>
                <c:pt idx="34">
                  <c:v>0.14061813389800815</c:v>
                </c:pt>
                <c:pt idx="35">
                  <c:v>-1.3260460924633268</c:v>
                </c:pt>
                <c:pt idx="36">
                  <c:v>1.8759799442544278</c:v>
                </c:pt>
                <c:pt idx="37">
                  <c:v>0.67682882071065631</c:v>
                </c:pt>
                <c:pt idx="38">
                  <c:v>1.6556480750856706</c:v>
                </c:pt>
                <c:pt idx="39">
                  <c:v>-1.3939493314317961</c:v>
                </c:pt>
                <c:pt idx="40">
                  <c:v>1.2513349135095739</c:v>
                </c:pt>
                <c:pt idx="41">
                  <c:v>-0.1212649586753303</c:v>
                </c:pt>
                <c:pt idx="42">
                  <c:v>1.4450631662155156</c:v>
                </c:pt>
                <c:pt idx="43">
                  <c:v>0.106064164036414</c:v>
                </c:pt>
                <c:pt idx="44">
                  <c:v>1.552086665696526</c:v>
                </c:pt>
                <c:pt idx="45">
                  <c:v>0.36539227538765462</c:v>
                </c:pt>
                <c:pt idx="46">
                  <c:v>0.33553253654006449</c:v>
                </c:pt>
                <c:pt idx="47">
                  <c:v>-0.9496224323011575</c:v>
                </c:pt>
                <c:pt idx="48">
                  <c:v>0.69532423610025285</c:v>
                </c:pt>
                <c:pt idx="49">
                  <c:v>1.1361160628683302</c:v>
                </c:pt>
                <c:pt idx="50">
                  <c:v>1.7095709414897697</c:v>
                </c:pt>
                <c:pt idx="51">
                  <c:v>0.18561121073326317</c:v>
                </c:pt>
                <c:pt idx="52">
                  <c:v>0.15993220053397492</c:v>
                </c:pt>
                <c:pt idx="53">
                  <c:v>0.56150775993430391</c:v>
                </c:pt>
                <c:pt idx="54">
                  <c:v>-1.1832701618951555</c:v>
                </c:pt>
                <c:pt idx="55">
                  <c:v>0.40942149987085114</c:v>
                </c:pt>
                <c:pt idx="56">
                  <c:v>0.26958844165514584</c:v>
                </c:pt>
                <c:pt idx="57">
                  <c:v>-0.75660503458056749</c:v>
                </c:pt>
                <c:pt idx="58">
                  <c:v>0.57044671341331166</c:v>
                </c:pt>
                <c:pt idx="59">
                  <c:v>0.13405402178770315</c:v>
                </c:pt>
                <c:pt idx="60">
                  <c:v>-0.55217717463188398</c:v>
                </c:pt>
                <c:pt idx="61">
                  <c:v>-6.4229719513307248E-2</c:v>
                </c:pt>
                <c:pt idx="62">
                  <c:v>0.99462817083348054</c:v>
                </c:pt>
                <c:pt idx="63">
                  <c:v>0.28056587791480025</c:v>
                </c:pt>
                <c:pt idx="64">
                  <c:v>0.37564362415870733</c:v>
                </c:pt>
                <c:pt idx="65">
                  <c:v>-5.8099436152014031E-2</c:v>
                </c:pt>
                <c:pt idx="66">
                  <c:v>-0.62441510638287867</c:v>
                </c:pt>
                <c:pt idx="67">
                  <c:v>-2.0578687005358858</c:v>
                </c:pt>
                <c:pt idx="68">
                  <c:v>-0.53878458684290675</c:v>
                </c:pt>
                <c:pt idx="69">
                  <c:v>-0.59733140785229688</c:v>
                </c:pt>
                <c:pt idx="70">
                  <c:v>0.54323796227049037</c:v>
                </c:pt>
                <c:pt idx="71">
                  <c:v>-0.67653570567400956</c:v>
                </c:pt>
                <c:pt idx="72">
                  <c:v>8.5999524840871186E-2</c:v>
                </c:pt>
                <c:pt idx="73">
                  <c:v>-1.5586589598782699</c:v>
                </c:pt>
                <c:pt idx="74">
                  <c:v>-0.7273012508991511</c:v>
                </c:pt>
                <c:pt idx="75">
                  <c:v>0.40582968210789383</c:v>
                </c:pt>
                <c:pt idx="76">
                  <c:v>0.29805063441863455</c:v>
                </c:pt>
                <c:pt idx="77">
                  <c:v>-0.16920098197237615</c:v>
                </c:pt>
                <c:pt idx="78">
                  <c:v>6.0390174821163163E-2</c:v>
                </c:pt>
                <c:pt idx="79">
                  <c:v>-0.30508925364876477</c:v>
                </c:pt>
                <c:pt idx="80">
                  <c:v>0.48471217833096314</c:v>
                </c:pt>
                <c:pt idx="81">
                  <c:v>-0.94985742987658983</c:v>
                </c:pt>
                <c:pt idx="82">
                  <c:v>-2.5947920462203622E-2</c:v>
                </c:pt>
                <c:pt idx="83">
                  <c:v>0.89489831277307463</c:v>
                </c:pt>
                <c:pt idx="84">
                  <c:v>-0.4357178051545324</c:v>
                </c:pt>
                <c:pt idx="85">
                  <c:v>0.46733364893403062</c:v>
                </c:pt>
                <c:pt idx="86">
                  <c:v>-0.98326966527895909</c:v>
                </c:pt>
                <c:pt idx="87">
                  <c:v>-1.6046447168417728</c:v>
                </c:pt>
                <c:pt idx="88">
                  <c:v>-0.88987519087544931</c:v>
                </c:pt>
                <c:pt idx="89">
                  <c:v>0.8063617159082539</c:v>
                </c:pt>
                <c:pt idx="90">
                  <c:v>1.4617154188592412</c:v>
                </c:pt>
                <c:pt idx="91">
                  <c:v>0.2264427729496345</c:v>
                </c:pt>
                <c:pt idx="92">
                  <c:v>-0.43808617100556452</c:v>
                </c:pt>
                <c:pt idx="93">
                  <c:v>-0.34888910149333074</c:v>
                </c:pt>
                <c:pt idx="94">
                  <c:v>-0.41318767969748554</c:v>
                </c:pt>
                <c:pt idx="95">
                  <c:v>-0.16148827228368245</c:v>
                </c:pt>
                <c:pt idx="96">
                  <c:v>1.5048321949082863</c:v>
                </c:pt>
                <c:pt idx="97">
                  <c:v>-0.16656674029955129</c:v>
                </c:pt>
                <c:pt idx="98">
                  <c:v>-2.3588963342122224</c:v>
                </c:pt>
                <c:pt idx="99">
                  <c:v>-0.14834875251272533</c:v>
                </c:pt>
                <c:pt idx="100">
                  <c:v>2.1488334845357508</c:v>
                </c:pt>
                <c:pt idx="101">
                  <c:v>1.3840450704372826</c:v>
                </c:pt>
                <c:pt idx="102">
                  <c:v>-2.5692511480521599E-14</c:v>
                </c:pt>
                <c:pt idx="103">
                  <c:v>1.8699993442868796</c:v>
                </c:pt>
                <c:pt idx="104">
                  <c:v>0.7792327122902909</c:v>
                </c:pt>
                <c:pt idx="105">
                  <c:v>-0.19972354532439371</c:v>
                </c:pt>
                <c:pt idx="106">
                  <c:v>-0.48117147409443156</c:v>
                </c:pt>
                <c:pt idx="107">
                  <c:v>0.20804744487585486</c:v>
                </c:pt>
                <c:pt idx="108">
                  <c:v>-3.0831013776625919E-14</c:v>
                </c:pt>
                <c:pt idx="109">
                  <c:v>1.0595353747891083</c:v>
                </c:pt>
                <c:pt idx="110">
                  <c:v>-1.3715247867321696</c:v>
                </c:pt>
                <c:pt idx="111">
                  <c:v>1.6397233414399726</c:v>
                </c:pt>
                <c:pt idx="112">
                  <c:v>-2.7658714477601838</c:v>
                </c:pt>
                <c:pt idx="113">
                  <c:v>-0.45951893867804283</c:v>
                </c:pt>
                <c:pt idx="114">
                  <c:v>-0.63707349493341148</c:v>
                </c:pt>
                <c:pt idx="115">
                  <c:v>0.58717219061310566</c:v>
                </c:pt>
                <c:pt idx="116">
                  <c:v>-1.4341763168246586</c:v>
                </c:pt>
                <c:pt idx="117">
                  <c:v>0.52373675095287775</c:v>
                </c:pt>
                <c:pt idx="118">
                  <c:v>0.57327185290045701</c:v>
                </c:pt>
                <c:pt idx="119">
                  <c:v>0.47630481140031278</c:v>
                </c:pt>
              </c:numCache>
            </c:numRef>
          </c:val>
          <c:smooth val="0"/>
          <c:extLst>
            <c:ext xmlns:c16="http://schemas.microsoft.com/office/drawing/2014/chart" uri="{C3380CC4-5D6E-409C-BE32-E72D297353CC}">
              <c16:uniqueId val="{00000000-32C1-46E9-823C-8BA3B098A924}"/>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11-112'!$BI$166:$BU$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11-112'!$BI$169:$BU$169</c:f>
              <c:numCache>
                <c:formatCode>0.000000</c:formatCode>
                <c:ptCount val="13"/>
                <c:pt idx="0">
                  <c:v>1</c:v>
                </c:pt>
                <c:pt idx="1">
                  <c:v>8.4204470853480914E-2</c:v>
                </c:pt>
                <c:pt idx="2">
                  <c:v>4.6427578028207635E-2</c:v>
                </c:pt>
                <c:pt idx="3">
                  <c:v>3.9649981910701883E-2</c:v>
                </c:pt>
                <c:pt idx="4">
                  <c:v>7.7103147701823027E-2</c:v>
                </c:pt>
                <c:pt idx="5">
                  <c:v>1.1205626900308125E-2</c:v>
                </c:pt>
                <c:pt idx="6">
                  <c:v>-0.11086887375145399</c:v>
                </c:pt>
                <c:pt idx="7">
                  <c:v>0.15809106240126242</c:v>
                </c:pt>
                <c:pt idx="8">
                  <c:v>-5.0543187815778948E-3</c:v>
                </c:pt>
                <c:pt idx="9">
                  <c:v>8.9870296447334547E-2</c:v>
                </c:pt>
                <c:pt idx="10">
                  <c:v>7.52353666522773E-2</c:v>
                </c:pt>
                <c:pt idx="11">
                  <c:v>8.661867910979576E-2</c:v>
                </c:pt>
                <c:pt idx="12">
                  <c:v>0.24695741446883837</c:v>
                </c:pt>
              </c:numCache>
            </c:numRef>
          </c:val>
          <c:extLst>
            <c:ext xmlns:c16="http://schemas.microsoft.com/office/drawing/2014/chart" uri="{C3380CC4-5D6E-409C-BE32-E72D297353CC}">
              <c16:uniqueId val="{00000000-2B4F-4FB3-82DB-DAC249A0D665}"/>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11-112'!$BH$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ID Sch. 111-112'!$BJ$171:$BU$171</c:f>
              <c:numCache>
                <c:formatCode>0.000000</c:formatCode>
                <c:ptCount val="12"/>
                <c:pt idx="0">
                  <c:v>0.3503201645126115</c:v>
                </c:pt>
                <c:pt idx="1">
                  <c:v>0.56560244173275076</c:v>
                </c:pt>
                <c:pt idx="2">
                  <c:v>0.72049772346438434</c:v>
                </c:pt>
                <c:pt idx="3">
                  <c:v>0.71981046675869131</c:v>
                </c:pt>
                <c:pt idx="4">
                  <c:v>0.83475752262059166</c:v>
                </c:pt>
                <c:pt idx="5">
                  <c:v>0.71971879671383743</c:v>
                </c:pt>
                <c:pt idx="6">
                  <c:v>0.43733477824360756</c:v>
                </c:pt>
                <c:pt idx="7">
                  <c:v>0.54500635531838948</c:v>
                </c:pt>
                <c:pt idx="8">
                  <c:v>0.53537154762276651</c:v>
                </c:pt>
                <c:pt idx="9">
                  <c:v>0.55682935550912205</c:v>
                </c:pt>
                <c:pt idx="10">
                  <c:v>0.55310502536040085</c:v>
                </c:pt>
                <c:pt idx="11">
                  <c:v>0.11520071211750664</c:v>
                </c:pt>
              </c:numCache>
            </c:numRef>
          </c:val>
          <c:extLst>
            <c:ext xmlns:c16="http://schemas.microsoft.com/office/drawing/2014/chart" uri="{C3380CC4-5D6E-409C-BE32-E72D297353CC}">
              <c16:uniqueId val="{00000000-4951-46DE-B411-753E797B510E}"/>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0</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0.xml><?xml version="1.0" encoding="utf-8"?>
<cx:chartSpace xmlns:a="http://schemas.openxmlformats.org/drawingml/2006/main" xmlns:r="http://schemas.openxmlformats.org/officeDocument/2006/relationships" xmlns:cx="http://schemas.microsoft.com/office/drawing/2014/chartex">
  <cx:chartData>
    <cx:data id="0">
      <cx:numDim type="val">
        <cx:f>_xlchart.v1.13</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A64A246A-09CB-41CD-8009-3CBD4A3DB2CF}">
          <cx:tx>
            <cx:txData>
              <cx:f>_xlchart.v1.12</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1.xml><?xml version="1.0" encoding="utf-8"?>
<cx:chartSpace xmlns:a="http://schemas.openxmlformats.org/drawingml/2006/main" xmlns:r="http://schemas.openxmlformats.org/officeDocument/2006/relationships" xmlns:cx="http://schemas.microsoft.com/office/drawing/2014/chartex">
  <cx:chartData>
    <cx:data id="0">
      <cx:numDim type="val">
        <cx:f>_xlchart.v1.15</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83B87AA-740D-454E-A045-BBB3E1DF2DE8}">
          <cx:tx>
            <cx:txData>
              <cx:f>_xlchart.v1.14</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2.xml><?xml version="1.0" encoding="utf-8"?>
<cx:chartSpace xmlns:a="http://schemas.openxmlformats.org/drawingml/2006/main" xmlns:r="http://schemas.openxmlformats.org/officeDocument/2006/relationships" xmlns:cx="http://schemas.microsoft.com/office/drawing/2014/chartex">
  <cx:chartData>
    <cx:data id="0">
      <cx:numDim type="val">
        <cx:f>_xlchart.v1.17</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5BB5AA34-2207-4917-A34D-8024700A2BAE}">
          <cx:tx>
            <cx:txData>
              <cx:f>_xlchart.v1.16</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3.xml><?xml version="1.0" encoding="utf-8"?>
<cx:chartSpace xmlns:a="http://schemas.openxmlformats.org/drawingml/2006/main" xmlns:r="http://schemas.openxmlformats.org/officeDocument/2006/relationships" xmlns:cx="http://schemas.microsoft.com/office/drawing/2014/chartex">
  <cx:chartData>
    <cx:data id="0">
      <cx:numDim type="val">
        <cx:f>_xlchart.v1.19</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18</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4.xml><?xml version="1.0" encoding="utf-8"?>
<cx:chartSpace xmlns:a="http://schemas.openxmlformats.org/drawingml/2006/main" xmlns:r="http://schemas.openxmlformats.org/officeDocument/2006/relationships" xmlns:cx="http://schemas.microsoft.com/office/drawing/2014/chartex">
  <cx:chartData>
    <cx:data id="0">
      <cx:numDim type="val">
        <cx:f>_xlchart.v1.21</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A64A246A-09CB-41CD-8009-3CBD4A3DB2CF}">
          <cx:tx>
            <cx:txData>
              <cx:f>_xlchart.v1.20</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2</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1F1310ED-46FB-4538-B17D-9DD7C492CD4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numDim type="val">
        <cx:f>_xlchart.v1.3</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D3F4872C-B176-4172-8DF9-A991BD2B9F1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numDim type="val">
        <cx:f>_xlchart.v1.4</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91D71DF5-7048-4308-8A72-FE8509094D3B}">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numDim type="val">
        <cx:f>_xlchart.v1.6</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5</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6.xml><?xml version="1.0" encoding="utf-8"?>
<cx:chartSpace xmlns:a="http://schemas.openxmlformats.org/drawingml/2006/main" xmlns:r="http://schemas.openxmlformats.org/officeDocument/2006/relationships" xmlns:cx="http://schemas.microsoft.com/office/drawing/2014/chartex">
  <cx:chartData>
    <cx:data id="0">
      <cx:numDim type="val">
        <cx:f>_xlchart.v1.7</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1F1310ED-46FB-4538-B17D-9DD7C492CD4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7.xml><?xml version="1.0" encoding="utf-8"?>
<cx:chartSpace xmlns:a="http://schemas.openxmlformats.org/drawingml/2006/main" xmlns:r="http://schemas.openxmlformats.org/officeDocument/2006/relationships" xmlns:cx="http://schemas.microsoft.com/office/drawing/2014/chartex">
  <cx:chartData>
    <cx:data id="0">
      <cx:numDim type="val">
        <cx:f>_xlchart.v1.8</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D3F4872C-B176-4172-8DF9-A991BD2B9F1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8.xml><?xml version="1.0" encoding="utf-8"?>
<cx:chartSpace xmlns:a="http://schemas.openxmlformats.org/drawingml/2006/main" xmlns:r="http://schemas.openxmlformats.org/officeDocument/2006/relationships" xmlns:cx="http://schemas.microsoft.com/office/drawing/2014/chartex">
  <cx:chartData>
    <cx:data id="0">
      <cx:numDim type="val">
        <cx:f>_xlchart.v1.9</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91D71DF5-7048-4308-8A72-FE8509094D3B}">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9.xml><?xml version="1.0" encoding="utf-8"?>
<cx:chartSpace xmlns:a="http://schemas.openxmlformats.org/drawingml/2006/main" xmlns:r="http://schemas.openxmlformats.org/officeDocument/2006/relationships" xmlns:cx="http://schemas.microsoft.com/office/drawing/2014/chartex">
  <cx:chartData>
    <cx:data id="0">
      <cx:numDim type="val">
        <cx:f>_xlchart.v1.11</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10</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0.xml.rels><?xml version="1.0" encoding="UTF-8" standalone="yes"?>
<Relationships xmlns="http://schemas.openxmlformats.org/package/2006/relationships"><Relationship Id="rId3" Type="http://schemas.openxmlformats.org/officeDocument/2006/relationships/chart" Target="../charts/chart35.xml"/><Relationship Id="rId7" Type="http://schemas.openxmlformats.org/officeDocument/2006/relationships/chart" Target="../charts/chart38.xml"/><Relationship Id="rId2" Type="http://schemas.openxmlformats.org/officeDocument/2006/relationships/chart" Target="../charts/chart34.xml"/><Relationship Id="rId1" Type="http://schemas.openxmlformats.org/officeDocument/2006/relationships/chart" Target="../charts/chart33.xml"/><Relationship Id="rId6" Type="http://schemas.openxmlformats.org/officeDocument/2006/relationships/chart" Target="../charts/chart37.xml"/><Relationship Id="rId5" Type="http://schemas.openxmlformats.org/officeDocument/2006/relationships/chart" Target="../charts/chart36.xml"/><Relationship Id="rId4" Type="http://schemas.microsoft.com/office/2014/relationships/chartEx" Target="../charts/chartEx6.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41.xml"/><Relationship Id="rId7" Type="http://schemas.openxmlformats.org/officeDocument/2006/relationships/chart" Target="../charts/chart44.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3.xml"/><Relationship Id="rId5" Type="http://schemas.openxmlformats.org/officeDocument/2006/relationships/chart" Target="../charts/chart42.xml"/><Relationship Id="rId4" Type="http://schemas.microsoft.com/office/2014/relationships/chartEx" Target="../charts/chartEx7.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47.xml"/><Relationship Id="rId7" Type="http://schemas.openxmlformats.org/officeDocument/2006/relationships/chart" Target="../charts/chart50.xml"/><Relationship Id="rId2" Type="http://schemas.openxmlformats.org/officeDocument/2006/relationships/chart" Target="../charts/chart46.xml"/><Relationship Id="rId1" Type="http://schemas.openxmlformats.org/officeDocument/2006/relationships/chart" Target="../charts/chart45.xml"/><Relationship Id="rId6" Type="http://schemas.openxmlformats.org/officeDocument/2006/relationships/chart" Target="../charts/chart49.xml"/><Relationship Id="rId5" Type="http://schemas.openxmlformats.org/officeDocument/2006/relationships/chart" Target="../charts/chart48.xml"/><Relationship Id="rId4" Type="http://schemas.microsoft.com/office/2014/relationships/chartEx" Target="../charts/chartEx8.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53.xml"/><Relationship Id="rId2" Type="http://schemas.openxmlformats.org/officeDocument/2006/relationships/chart" Target="../charts/chart52.xml"/><Relationship Id="rId1" Type="http://schemas.openxmlformats.org/officeDocument/2006/relationships/chart" Target="../charts/chart51.xml"/><Relationship Id="rId5" Type="http://schemas.openxmlformats.org/officeDocument/2006/relationships/chart" Target="../charts/chart55.xml"/><Relationship Id="rId4" Type="http://schemas.openxmlformats.org/officeDocument/2006/relationships/chart" Target="../charts/chart54.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57.xml"/><Relationship Id="rId7" Type="http://schemas.openxmlformats.org/officeDocument/2006/relationships/chart" Target="../charts/chart61.xml"/><Relationship Id="rId2" Type="http://schemas.microsoft.com/office/2014/relationships/chartEx" Target="../charts/chartEx9.xml"/><Relationship Id="rId1" Type="http://schemas.openxmlformats.org/officeDocument/2006/relationships/chart" Target="../charts/chart56.xml"/><Relationship Id="rId6" Type="http://schemas.openxmlformats.org/officeDocument/2006/relationships/chart" Target="../charts/chart60.xml"/><Relationship Id="rId5" Type="http://schemas.openxmlformats.org/officeDocument/2006/relationships/chart" Target="../charts/chart59.xml"/><Relationship Id="rId4" Type="http://schemas.openxmlformats.org/officeDocument/2006/relationships/chart" Target="../charts/chart58.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63.xml"/><Relationship Id="rId7" Type="http://schemas.openxmlformats.org/officeDocument/2006/relationships/chart" Target="../charts/chart67.xml"/><Relationship Id="rId2" Type="http://schemas.microsoft.com/office/2014/relationships/chartEx" Target="../charts/chartEx10.xml"/><Relationship Id="rId1" Type="http://schemas.openxmlformats.org/officeDocument/2006/relationships/chart" Target="../charts/chart62.xml"/><Relationship Id="rId6" Type="http://schemas.openxmlformats.org/officeDocument/2006/relationships/chart" Target="../charts/chart66.xml"/><Relationship Id="rId5" Type="http://schemas.openxmlformats.org/officeDocument/2006/relationships/chart" Target="../charts/chart65.xml"/><Relationship Id="rId4" Type="http://schemas.openxmlformats.org/officeDocument/2006/relationships/chart" Target="../charts/chart64.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69.xml"/><Relationship Id="rId7" Type="http://schemas.openxmlformats.org/officeDocument/2006/relationships/chart" Target="../charts/chart73.xml"/><Relationship Id="rId2" Type="http://schemas.microsoft.com/office/2014/relationships/chartEx" Target="../charts/chartEx11.xml"/><Relationship Id="rId1" Type="http://schemas.openxmlformats.org/officeDocument/2006/relationships/chart" Target="../charts/chart68.xml"/><Relationship Id="rId6" Type="http://schemas.openxmlformats.org/officeDocument/2006/relationships/chart" Target="../charts/chart72.xml"/><Relationship Id="rId5" Type="http://schemas.openxmlformats.org/officeDocument/2006/relationships/chart" Target="../charts/chart71.xml"/><Relationship Id="rId4" Type="http://schemas.openxmlformats.org/officeDocument/2006/relationships/chart" Target="../charts/chart70.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75.xml"/><Relationship Id="rId7" Type="http://schemas.openxmlformats.org/officeDocument/2006/relationships/chart" Target="../charts/chart79.xml"/><Relationship Id="rId2" Type="http://schemas.microsoft.com/office/2014/relationships/chartEx" Target="../charts/chartEx12.xml"/><Relationship Id="rId1" Type="http://schemas.openxmlformats.org/officeDocument/2006/relationships/chart" Target="../charts/chart74.xml"/><Relationship Id="rId6" Type="http://schemas.openxmlformats.org/officeDocument/2006/relationships/chart" Target="../charts/chart78.xml"/><Relationship Id="rId5" Type="http://schemas.openxmlformats.org/officeDocument/2006/relationships/chart" Target="../charts/chart77.xml"/><Relationship Id="rId4" Type="http://schemas.openxmlformats.org/officeDocument/2006/relationships/chart" Target="../charts/chart76.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81.xml"/><Relationship Id="rId7" Type="http://schemas.openxmlformats.org/officeDocument/2006/relationships/chart" Target="../charts/chart85.xml"/><Relationship Id="rId2" Type="http://schemas.microsoft.com/office/2014/relationships/chartEx" Target="../charts/chartEx13.xml"/><Relationship Id="rId1" Type="http://schemas.openxmlformats.org/officeDocument/2006/relationships/chart" Target="../charts/chart80.xml"/><Relationship Id="rId6" Type="http://schemas.openxmlformats.org/officeDocument/2006/relationships/chart" Target="../charts/chart84.xml"/><Relationship Id="rId5" Type="http://schemas.openxmlformats.org/officeDocument/2006/relationships/chart" Target="../charts/chart83.xml"/><Relationship Id="rId4" Type="http://schemas.openxmlformats.org/officeDocument/2006/relationships/chart" Target="../charts/chart82.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87.xml"/><Relationship Id="rId7" Type="http://schemas.openxmlformats.org/officeDocument/2006/relationships/chart" Target="../charts/chart91.xml"/><Relationship Id="rId2" Type="http://schemas.microsoft.com/office/2014/relationships/chartEx" Target="../charts/chartEx14.xml"/><Relationship Id="rId1" Type="http://schemas.openxmlformats.org/officeDocument/2006/relationships/chart" Target="../charts/chart86.xml"/><Relationship Id="rId6" Type="http://schemas.openxmlformats.org/officeDocument/2006/relationships/chart" Target="../charts/chart90.xml"/><Relationship Id="rId5" Type="http://schemas.openxmlformats.org/officeDocument/2006/relationships/chart" Target="../charts/chart89.xml"/><Relationship Id="rId4" Type="http://schemas.openxmlformats.org/officeDocument/2006/relationships/chart" Target="../charts/chart88.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2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_rels/drawing4.xml.rels><?xml version="1.0" encoding="UTF-8" standalone="yes"?>
<Relationships xmlns="http://schemas.openxmlformats.org/package/2006/relationships"><Relationship Id="rId3" Type="http://schemas.openxmlformats.org/officeDocument/2006/relationships/chart" Target="../charts/chart2.xml"/><Relationship Id="rId7" Type="http://schemas.openxmlformats.org/officeDocument/2006/relationships/chart" Target="../charts/chart6.xml"/><Relationship Id="rId2" Type="http://schemas.microsoft.com/office/2014/relationships/chartEx" Target="../charts/chartEx1.xml"/><Relationship Id="rId1" Type="http://schemas.openxmlformats.org/officeDocument/2006/relationships/chart" Target="../charts/chart1.xml"/><Relationship Id="rId6" Type="http://schemas.openxmlformats.org/officeDocument/2006/relationships/chart" Target="../charts/chart5.xml"/><Relationship Id="rId5" Type="http://schemas.openxmlformats.org/officeDocument/2006/relationships/chart" Target="../charts/chart4.xml"/><Relationship Id="rId4" Type="http://schemas.openxmlformats.org/officeDocument/2006/relationships/chart" Target="../charts/chart3.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7" Type="http://schemas.openxmlformats.org/officeDocument/2006/relationships/chart" Target="../charts/chart12.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1.xml"/><Relationship Id="rId5" Type="http://schemas.openxmlformats.org/officeDocument/2006/relationships/chart" Target="../charts/chart10.xml"/><Relationship Id="rId4" Type="http://schemas.microsoft.com/office/2014/relationships/chartEx" Target="../charts/chartEx2.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5.xml"/><Relationship Id="rId7" Type="http://schemas.openxmlformats.org/officeDocument/2006/relationships/chart" Target="../charts/chart18.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7.xml"/><Relationship Id="rId5" Type="http://schemas.openxmlformats.org/officeDocument/2006/relationships/chart" Target="../charts/chart16.xml"/><Relationship Id="rId4" Type="http://schemas.microsoft.com/office/2014/relationships/chartEx" Target="../charts/chartEx3.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1.xml"/><Relationship Id="rId7" Type="http://schemas.openxmlformats.org/officeDocument/2006/relationships/chart" Target="../charts/chart24.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3.xml"/><Relationship Id="rId5" Type="http://schemas.openxmlformats.org/officeDocument/2006/relationships/chart" Target="../charts/chart22.xml"/><Relationship Id="rId4" Type="http://schemas.microsoft.com/office/2014/relationships/chartEx" Target="../charts/chartEx4.xml"/></Relationships>
</file>

<file path=xl/drawings/_rels/drawing8.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8.xml"/><Relationship Id="rId7" Type="http://schemas.openxmlformats.org/officeDocument/2006/relationships/chart" Target="../charts/chart32.xml"/><Relationship Id="rId2" Type="http://schemas.microsoft.com/office/2014/relationships/chartEx" Target="../charts/chartEx5.xml"/><Relationship Id="rId1" Type="http://schemas.openxmlformats.org/officeDocument/2006/relationships/chart" Target="../charts/chart27.xml"/><Relationship Id="rId6" Type="http://schemas.openxmlformats.org/officeDocument/2006/relationships/chart" Target="../charts/chart31.xml"/><Relationship Id="rId5" Type="http://schemas.openxmlformats.org/officeDocument/2006/relationships/chart" Target="../charts/chart30.xml"/><Relationship Id="rId4" Type="http://schemas.openxmlformats.org/officeDocument/2006/relationships/chart" Target="../charts/chart29.xml"/></Relationships>
</file>

<file path=xl/drawings/drawing1.xml><?xml version="1.0" encoding="utf-8"?>
<xdr:wsDr xmlns:xdr="http://schemas.openxmlformats.org/drawingml/2006/spreadsheetDrawing" xmlns:a="http://schemas.openxmlformats.org/drawingml/2006/main">
  <xdr:twoCellAnchor>
    <xdr:from>
      <xdr:col>4</xdr:col>
      <xdr:colOff>638175</xdr:colOff>
      <xdr:row>27</xdr:row>
      <xdr:rowOff>133349</xdr:rowOff>
    </xdr:from>
    <xdr:to>
      <xdr:col>14</xdr:col>
      <xdr:colOff>619125</xdr:colOff>
      <xdr:row>51</xdr:row>
      <xdr:rowOff>123824</xdr:rowOff>
    </xdr:to>
    <xdr:sp macro="" textlink="">
      <xdr:nvSpPr>
        <xdr:cNvPr id="2" name="TextBox 1">
          <a:extLst>
            <a:ext uri="{FF2B5EF4-FFF2-40B4-BE49-F238E27FC236}">
              <a16:creationId xmlns:a16="http://schemas.microsoft.com/office/drawing/2014/main" id="{3653918D-0EBB-433F-B94A-763659152DEC}"/>
            </a:ext>
          </a:extLst>
        </xdr:cNvPr>
        <xdr:cNvSpPr txBox="1"/>
      </xdr:nvSpPr>
      <xdr:spPr>
        <a:xfrm>
          <a:off x="3183255" y="5071109"/>
          <a:ext cx="8576310" cy="437959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Idaho</a:t>
          </a:r>
          <a:r>
            <a:rPr lang="en-US" sz="1100" baseline="0"/>
            <a:t> and Oregon not updated as their values are not needed or used for the test period. </a:t>
          </a:r>
          <a:endParaRPr lang="en-US" sz="1100"/>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2" name="Chart 1">
          <a:extLst>
            <a:ext uri="{FF2B5EF4-FFF2-40B4-BE49-F238E27FC236}">
              <a16:creationId xmlns:a16="http://schemas.microsoft.com/office/drawing/2014/main" id="{CE6C0624-7852-4003-B934-258F99C62D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107156</xdr:rowOff>
    </xdr:from>
    <xdr:to>
      <xdr:col>13</xdr:col>
      <xdr:colOff>1095374</xdr:colOff>
      <xdr:row>188</xdr:row>
      <xdr:rowOff>130968</xdr:rowOff>
    </xdr:to>
    <xdr:graphicFrame macro="">
      <xdr:nvGraphicFramePr>
        <xdr:cNvPr id="3" name="Chart 2">
          <a:extLst>
            <a:ext uri="{FF2B5EF4-FFF2-40B4-BE49-F238E27FC236}">
              <a16:creationId xmlns:a16="http://schemas.microsoft.com/office/drawing/2014/main" id="{CD576476-42A6-42E2-945A-59F18B51FC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0</xdr:col>
      <xdr:colOff>273843</xdr:colOff>
      <xdr:row>129</xdr:row>
      <xdr:rowOff>107156</xdr:rowOff>
    </xdr:from>
    <xdr:to>
      <xdr:col>34</xdr:col>
      <xdr:colOff>357187</xdr:colOff>
      <xdr:row>147</xdr:row>
      <xdr:rowOff>103585</xdr:rowOff>
    </xdr:to>
    <xdr:graphicFrame macro="">
      <xdr:nvGraphicFramePr>
        <xdr:cNvPr id="4" name="Chart 3">
          <a:extLst>
            <a:ext uri="{FF2B5EF4-FFF2-40B4-BE49-F238E27FC236}">
              <a16:creationId xmlns:a16="http://schemas.microsoft.com/office/drawing/2014/main" id="{535BBA4E-55BD-4816-9A4F-2087BCF40A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273843</xdr:colOff>
      <xdr:row>148</xdr:row>
      <xdr:rowOff>23813</xdr:rowOff>
    </xdr:from>
    <xdr:to>
      <xdr:col>34</xdr:col>
      <xdr:colOff>357187</xdr:colOff>
      <xdr:row>164</xdr:row>
      <xdr:rowOff>44054</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4964DA69-0F5E-49E7-8877-BA9DEB88C59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20133468" y="28494038"/>
              <a:ext cx="9351169" cy="32587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7</xdr:col>
      <xdr:colOff>190500</xdr:colOff>
      <xdr:row>22</xdr:row>
      <xdr:rowOff>128586</xdr:rowOff>
    </xdr:from>
    <xdr:to>
      <xdr:col>56</xdr:col>
      <xdr:colOff>523875</xdr:colOff>
      <xdr:row>41</xdr:row>
      <xdr:rowOff>28575</xdr:rowOff>
    </xdr:to>
    <xdr:graphicFrame macro="">
      <xdr:nvGraphicFramePr>
        <xdr:cNvPr id="6" name="Chart 5">
          <a:extLst>
            <a:ext uri="{FF2B5EF4-FFF2-40B4-BE49-F238E27FC236}">
              <a16:creationId xmlns:a16="http://schemas.microsoft.com/office/drawing/2014/main" id="{D41701E6-C042-48B3-9628-75D3475E7B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7</xdr:col>
      <xdr:colOff>123825</xdr:colOff>
      <xdr:row>22</xdr:row>
      <xdr:rowOff>161925</xdr:rowOff>
    </xdr:from>
    <xdr:to>
      <xdr:col>67</xdr:col>
      <xdr:colOff>869156</xdr:colOff>
      <xdr:row>41</xdr:row>
      <xdr:rowOff>0</xdr:rowOff>
    </xdr:to>
    <xdr:graphicFrame macro="">
      <xdr:nvGraphicFramePr>
        <xdr:cNvPr id="7" name="Chart 6">
          <a:extLst>
            <a:ext uri="{FF2B5EF4-FFF2-40B4-BE49-F238E27FC236}">
              <a16:creationId xmlns:a16="http://schemas.microsoft.com/office/drawing/2014/main" id="{18566798-6770-421E-92DB-65909C3997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8</xdr:col>
      <xdr:colOff>133349</xdr:colOff>
      <xdr:row>23</xdr:row>
      <xdr:rowOff>11908</xdr:rowOff>
    </xdr:from>
    <xdr:to>
      <xdr:col>75</xdr:col>
      <xdr:colOff>738188</xdr:colOff>
      <xdr:row>41</xdr:row>
      <xdr:rowOff>2383</xdr:rowOff>
    </xdr:to>
    <xdr:graphicFrame macro="">
      <xdr:nvGraphicFramePr>
        <xdr:cNvPr id="8" name="Chart 7">
          <a:extLst>
            <a:ext uri="{FF2B5EF4-FFF2-40B4-BE49-F238E27FC236}">
              <a16:creationId xmlns:a16="http://schemas.microsoft.com/office/drawing/2014/main" id="{12198C28-9E64-4BFB-9033-D987F32C60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2" name="Chart 1">
          <a:extLst>
            <a:ext uri="{FF2B5EF4-FFF2-40B4-BE49-F238E27FC236}">
              <a16:creationId xmlns:a16="http://schemas.microsoft.com/office/drawing/2014/main" id="{48E89CFF-7741-4B88-8ED0-D71F2A3E34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59531</xdr:rowOff>
    </xdr:from>
    <xdr:to>
      <xdr:col>13</xdr:col>
      <xdr:colOff>1095374</xdr:colOff>
      <xdr:row>188</xdr:row>
      <xdr:rowOff>130968</xdr:rowOff>
    </xdr:to>
    <xdr:graphicFrame macro="">
      <xdr:nvGraphicFramePr>
        <xdr:cNvPr id="3" name="Chart 2">
          <a:extLst>
            <a:ext uri="{FF2B5EF4-FFF2-40B4-BE49-F238E27FC236}">
              <a16:creationId xmlns:a16="http://schemas.microsoft.com/office/drawing/2014/main" id="{CE327BDF-5BE5-4151-9587-33ADFF0BD9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26218</xdr:colOff>
      <xdr:row>130</xdr:row>
      <xdr:rowOff>1</xdr:rowOff>
    </xdr:from>
    <xdr:to>
      <xdr:col>31</xdr:col>
      <xdr:colOff>261934</xdr:colOff>
      <xdr:row>146</xdr:row>
      <xdr:rowOff>178593</xdr:rowOff>
    </xdr:to>
    <xdr:graphicFrame macro="">
      <xdr:nvGraphicFramePr>
        <xdr:cNvPr id="4" name="Chart 3">
          <a:extLst>
            <a:ext uri="{FF2B5EF4-FFF2-40B4-BE49-F238E27FC236}">
              <a16:creationId xmlns:a16="http://schemas.microsoft.com/office/drawing/2014/main" id="{5D475F76-5DC0-4C67-826A-7011BA4152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214313</xdr:colOff>
      <xdr:row>147</xdr:row>
      <xdr:rowOff>107157</xdr:rowOff>
    </xdr:from>
    <xdr:to>
      <xdr:col>31</xdr:col>
      <xdr:colOff>297656</xdr:colOff>
      <xdr:row>164</xdr:row>
      <xdr:rowOff>0</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CBD4B92C-6DEA-4E29-83F2-2924C3EF799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654838" y="28386882"/>
              <a:ext cx="837009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4</xdr:col>
      <xdr:colOff>190500</xdr:colOff>
      <xdr:row>20</xdr:row>
      <xdr:rowOff>128586</xdr:rowOff>
    </xdr:from>
    <xdr:to>
      <xdr:col>53</xdr:col>
      <xdr:colOff>523875</xdr:colOff>
      <xdr:row>39</xdr:row>
      <xdr:rowOff>28575</xdr:rowOff>
    </xdr:to>
    <xdr:graphicFrame macro="">
      <xdr:nvGraphicFramePr>
        <xdr:cNvPr id="6" name="Chart 5">
          <a:extLst>
            <a:ext uri="{FF2B5EF4-FFF2-40B4-BE49-F238E27FC236}">
              <a16:creationId xmlns:a16="http://schemas.microsoft.com/office/drawing/2014/main" id="{B4243987-D3F6-458A-B6EB-80C438058C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4</xdr:col>
      <xdr:colOff>123826</xdr:colOff>
      <xdr:row>20</xdr:row>
      <xdr:rowOff>161925</xdr:rowOff>
    </xdr:from>
    <xdr:to>
      <xdr:col>62</xdr:col>
      <xdr:colOff>523876</xdr:colOff>
      <xdr:row>39</xdr:row>
      <xdr:rowOff>0</xdr:rowOff>
    </xdr:to>
    <xdr:graphicFrame macro="">
      <xdr:nvGraphicFramePr>
        <xdr:cNvPr id="7" name="Chart 6">
          <a:extLst>
            <a:ext uri="{FF2B5EF4-FFF2-40B4-BE49-F238E27FC236}">
              <a16:creationId xmlns:a16="http://schemas.microsoft.com/office/drawing/2014/main" id="{F89FE2F4-51BB-4332-9320-5941E4B0DB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2</xdr:col>
      <xdr:colOff>657224</xdr:colOff>
      <xdr:row>20</xdr:row>
      <xdr:rowOff>190500</xdr:rowOff>
    </xdr:from>
    <xdr:to>
      <xdr:col>68</xdr:col>
      <xdr:colOff>1057275</xdr:colOff>
      <xdr:row>38</xdr:row>
      <xdr:rowOff>180975</xdr:rowOff>
    </xdr:to>
    <xdr:graphicFrame macro="">
      <xdr:nvGraphicFramePr>
        <xdr:cNvPr id="8" name="Chart 7">
          <a:extLst>
            <a:ext uri="{FF2B5EF4-FFF2-40B4-BE49-F238E27FC236}">
              <a16:creationId xmlns:a16="http://schemas.microsoft.com/office/drawing/2014/main" id="{39E80A66-DFCF-4080-A2C0-01903EDC8E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3" name="Chart 2">
          <a:extLst>
            <a:ext uri="{FF2B5EF4-FFF2-40B4-BE49-F238E27FC236}">
              <a16:creationId xmlns:a16="http://schemas.microsoft.com/office/drawing/2014/main" id="{8079DDBB-52CC-4B7A-A5B5-BB5D395AE1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4" name="Chart 3">
          <a:extLst>
            <a:ext uri="{FF2B5EF4-FFF2-40B4-BE49-F238E27FC236}">
              <a16:creationId xmlns:a16="http://schemas.microsoft.com/office/drawing/2014/main" id="{F1959CFA-4FC4-4C79-B167-5CF6C21C0E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226218</xdr:colOff>
      <xdr:row>131</xdr:row>
      <xdr:rowOff>1</xdr:rowOff>
    </xdr:from>
    <xdr:to>
      <xdr:col>33</xdr:col>
      <xdr:colOff>261934</xdr:colOff>
      <xdr:row>147</xdr:row>
      <xdr:rowOff>178593</xdr:rowOff>
    </xdr:to>
    <xdr:graphicFrame macro="">
      <xdr:nvGraphicFramePr>
        <xdr:cNvPr id="5" name="Chart 4">
          <a:extLst>
            <a:ext uri="{FF2B5EF4-FFF2-40B4-BE49-F238E27FC236}">
              <a16:creationId xmlns:a16="http://schemas.microsoft.com/office/drawing/2014/main" id="{46FB14DE-97FE-49D5-8A19-D4036344E8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1</xdr:col>
      <xdr:colOff>214313</xdr:colOff>
      <xdr:row>148</xdr:row>
      <xdr:rowOff>107157</xdr:rowOff>
    </xdr:from>
    <xdr:to>
      <xdr:col>33</xdr:col>
      <xdr:colOff>297656</xdr:colOff>
      <xdr:row>165</xdr:row>
      <xdr:rowOff>0</xdr:rowOff>
    </xdr:to>
    <mc:AlternateContent xmlns:mc="http://schemas.openxmlformats.org/markup-compatibility/2006">
      <mc:Choice xmlns:cx1="http://schemas.microsoft.com/office/drawing/2015/9/8/chartex" Requires="cx1">
        <xdr:graphicFrame macro="">
          <xdr:nvGraphicFramePr>
            <xdr:cNvPr id="6" name="Chart 5">
              <a:extLst>
                <a:ext uri="{FF2B5EF4-FFF2-40B4-BE49-F238E27FC236}">
                  <a16:creationId xmlns:a16="http://schemas.microsoft.com/office/drawing/2014/main" id="{F87071EB-E7A8-4CE6-AF32-F578688BF3F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664363" y="28577382"/>
              <a:ext cx="781764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1</xdr:col>
      <xdr:colOff>190500</xdr:colOff>
      <xdr:row>20</xdr:row>
      <xdr:rowOff>128586</xdr:rowOff>
    </xdr:from>
    <xdr:to>
      <xdr:col>60</xdr:col>
      <xdr:colOff>523875</xdr:colOff>
      <xdr:row>39</xdr:row>
      <xdr:rowOff>28575</xdr:rowOff>
    </xdr:to>
    <xdr:graphicFrame macro="">
      <xdr:nvGraphicFramePr>
        <xdr:cNvPr id="8" name="Chart 7">
          <a:extLst>
            <a:ext uri="{FF2B5EF4-FFF2-40B4-BE49-F238E27FC236}">
              <a16:creationId xmlns:a16="http://schemas.microsoft.com/office/drawing/2014/main" id="{58707650-6C00-44B6-A78B-4B6E04F365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1</xdr:col>
      <xdr:colOff>123826</xdr:colOff>
      <xdr:row>20</xdr:row>
      <xdr:rowOff>161925</xdr:rowOff>
    </xdr:from>
    <xdr:to>
      <xdr:col>69</xdr:col>
      <xdr:colOff>523876</xdr:colOff>
      <xdr:row>39</xdr:row>
      <xdr:rowOff>0</xdr:rowOff>
    </xdr:to>
    <xdr:graphicFrame macro="">
      <xdr:nvGraphicFramePr>
        <xdr:cNvPr id="9" name="Chart 8">
          <a:extLst>
            <a:ext uri="{FF2B5EF4-FFF2-40B4-BE49-F238E27FC236}">
              <a16:creationId xmlns:a16="http://schemas.microsoft.com/office/drawing/2014/main" id="{467BB6AB-2A7B-4568-A798-3B353B889A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9</xdr:col>
      <xdr:colOff>657224</xdr:colOff>
      <xdr:row>20</xdr:row>
      <xdr:rowOff>190500</xdr:rowOff>
    </xdr:from>
    <xdr:to>
      <xdr:col>75</xdr:col>
      <xdr:colOff>1057275</xdr:colOff>
      <xdr:row>38</xdr:row>
      <xdr:rowOff>180975</xdr:rowOff>
    </xdr:to>
    <xdr:graphicFrame macro="">
      <xdr:nvGraphicFramePr>
        <xdr:cNvPr id="10" name="Chart 9">
          <a:extLst>
            <a:ext uri="{FF2B5EF4-FFF2-40B4-BE49-F238E27FC236}">
              <a16:creationId xmlns:a16="http://schemas.microsoft.com/office/drawing/2014/main" id="{477A16A3-6368-42AA-9D42-0B5E4455FA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2" name="Chart 1">
          <a:extLst>
            <a:ext uri="{FF2B5EF4-FFF2-40B4-BE49-F238E27FC236}">
              <a16:creationId xmlns:a16="http://schemas.microsoft.com/office/drawing/2014/main" id="{68278993-8E53-4000-BC29-9E2360EF3B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3" name="Chart 2">
          <a:extLst>
            <a:ext uri="{FF2B5EF4-FFF2-40B4-BE49-F238E27FC236}">
              <a16:creationId xmlns:a16="http://schemas.microsoft.com/office/drawing/2014/main" id="{C3F9D099-D425-4826-9118-D503A8E5DA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5</xdr:col>
      <xdr:colOff>404811</xdr:colOff>
      <xdr:row>16</xdr:row>
      <xdr:rowOff>176211</xdr:rowOff>
    </xdr:from>
    <xdr:to>
      <xdr:col>63</xdr:col>
      <xdr:colOff>304799</xdr:colOff>
      <xdr:row>35</xdr:row>
      <xdr:rowOff>76200</xdr:rowOff>
    </xdr:to>
    <xdr:graphicFrame macro="">
      <xdr:nvGraphicFramePr>
        <xdr:cNvPr id="6" name="Chart 5">
          <a:extLst>
            <a:ext uri="{FF2B5EF4-FFF2-40B4-BE49-F238E27FC236}">
              <a16:creationId xmlns:a16="http://schemas.microsoft.com/office/drawing/2014/main" id="{6AD5F138-7251-419F-988D-CD28413784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3</xdr:col>
      <xdr:colOff>581025</xdr:colOff>
      <xdr:row>16</xdr:row>
      <xdr:rowOff>152400</xdr:rowOff>
    </xdr:from>
    <xdr:to>
      <xdr:col>75</xdr:col>
      <xdr:colOff>476250</xdr:colOff>
      <xdr:row>34</xdr:row>
      <xdr:rowOff>180975</xdr:rowOff>
    </xdr:to>
    <xdr:graphicFrame macro="">
      <xdr:nvGraphicFramePr>
        <xdr:cNvPr id="7" name="Chart 6">
          <a:extLst>
            <a:ext uri="{FF2B5EF4-FFF2-40B4-BE49-F238E27FC236}">
              <a16:creationId xmlns:a16="http://schemas.microsoft.com/office/drawing/2014/main" id="{5EEF55A4-2946-493C-86C2-F2D9768B0A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5</xdr:col>
      <xdr:colOff>714375</xdr:colOff>
      <xdr:row>16</xdr:row>
      <xdr:rowOff>161925</xdr:rowOff>
    </xdr:from>
    <xdr:to>
      <xdr:col>80</xdr:col>
      <xdr:colOff>971550</xdr:colOff>
      <xdr:row>34</xdr:row>
      <xdr:rowOff>152400</xdr:rowOff>
    </xdr:to>
    <xdr:graphicFrame macro="">
      <xdr:nvGraphicFramePr>
        <xdr:cNvPr id="8" name="Chart 7">
          <a:extLst>
            <a:ext uri="{FF2B5EF4-FFF2-40B4-BE49-F238E27FC236}">
              <a16:creationId xmlns:a16="http://schemas.microsoft.com/office/drawing/2014/main" id="{33A825E4-9811-4407-AE3B-9B08D860A6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20</xdr:col>
      <xdr:colOff>470295</xdr:colOff>
      <xdr:row>129</xdr:row>
      <xdr:rowOff>15476</xdr:rowOff>
    </xdr:from>
    <xdr:to>
      <xdr:col>37</xdr:col>
      <xdr:colOff>107154</xdr:colOff>
      <xdr:row>147</xdr:row>
      <xdr:rowOff>11905</xdr:rowOff>
    </xdr:to>
    <xdr:graphicFrame macro="">
      <xdr:nvGraphicFramePr>
        <xdr:cNvPr id="2" name="Chart 1">
          <a:extLst>
            <a:ext uri="{FF2B5EF4-FFF2-40B4-BE49-F238E27FC236}">
              <a16:creationId xmlns:a16="http://schemas.microsoft.com/office/drawing/2014/main" id="{621B2A6B-42BA-419B-B45D-2409DA5D00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7</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828D2E08-CF5F-4E8A-85A7-FA79565BC8E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414264"/>
              <a:ext cx="107751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FD59BE24-200A-44F0-AB28-46E19C4EEC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33C0B500-3444-44E3-9C6A-F1290BE88F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0</xdr:col>
      <xdr:colOff>190500</xdr:colOff>
      <xdr:row>21</xdr:row>
      <xdr:rowOff>128586</xdr:rowOff>
    </xdr:from>
    <xdr:to>
      <xdr:col>59</xdr:col>
      <xdr:colOff>523875</xdr:colOff>
      <xdr:row>40</xdr:row>
      <xdr:rowOff>28575</xdr:rowOff>
    </xdr:to>
    <xdr:graphicFrame macro="">
      <xdr:nvGraphicFramePr>
        <xdr:cNvPr id="6" name="Chart 5">
          <a:extLst>
            <a:ext uri="{FF2B5EF4-FFF2-40B4-BE49-F238E27FC236}">
              <a16:creationId xmlns:a16="http://schemas.microsoft.com/office/drawing/2014/main" id="{BB56659E-4578-4E46-8ABB-DF5DB7DE5A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0</xdr:col>
      <xdr:colOff>123825</xdr:colOff>
      <xdr:row>21</xdr:row>
      <xdr:rowOff>161925</xdr:rowOff>
    </xdr:from>
    <xdr:to>
      <xdr:col>70</xdr:col>
      <xdr:colOff>869156</xdr:colOff>
      <xdr:row>40</xdr:row>
      <xdr:rowOff>0</xdr:rowOff>
    </xdr:to>
    <xdr:graphicFrame macro="">
      <xdr:nvGraphicFramePr>
        <xdr:cNvPr id="7" name="Chart 6">
          <a:extLst>
            <a:ext uri="{FF2B5EF4-FFF2-40B4-BE49-F238E27FC236}">
              <a16:creationId xmlns:a16="http://schemas.microsoft.com/office/drawing/2014/main" id="{3735AAC9-6F7C-4109-96C2-BD851E1887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33349</xdr:colOff>
      <xdr:row>22</xdr:row>
      <xdr:rowOff>11908</xdr:rowOff>
    </xdr:from>
    <xdr:to>
      <xdr:col>78</xdr:col>
      <xdr:colOff>738188</xdr:colOff>
      <xdr:row>40</xdr:row>
      <xdr:rowOff>2383</xdr:rowOff>
    </xdr:to>
    <xdr:graphicFrame macro="">
      <xdr:nvGraphicFramePr>
        <xdr:cNvPr id="8" name="Chart 7">
          <a:extLst>
            <a:ext uri="{FF2B5EF4-FFF2-40B4-BE49-F238E27FC236}">
              <a16:creationId xmlns:a16="http://schemas.microsoft.com/office/drawing/2014/main" id="{D43E742C-04EE-49E0-A50F-BC0333FD67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20</xdr:col>
      <xdr:colOff>470295</xdr:colOff>
      <xdr:row>129</xdr:row>
      <xdr:rowOff>15476</xdr:rowOff>
    </xdr:from>
    <xdr:to>
      <xdr:col>31</xdr:col>
      <xdr:colOff>107154</xdr:colOff>
      <xdr:row>147</xdr:row>
      <xdr:rowOff>11905</xdr:rowOff>
    </xdr:to>
    <xdr:graphicFrame macro="">
      <xdr:nvGraphicFramePr>
        <xdr:cNvPr id="2" name="Chart 1">
          <a:extLst>
            <a:ext uri="{FF2B5EF4-FFF2-40B4-BE49-F238E27FC236}">
              <a16:creationId xmlns:a16="http://schemas.microsoft.com/office/drawing/2014/main" id="{A37DAAA3-D2B1-46D7-8722-556D4DCADD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1</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8811EBF6-B49E-4133-AAEB-79AE38BC794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414264"/>
              <a:ext cx="72699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D3E61A1B-FC7E-443C-AA7F-646332DF9E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2E2BAD2E-4AA4-44F4-92B5-48C2124A21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4</xdr:col>
      <xdr:colOff>190500</xdr:colOff>
      <xdr:row>21</xdr:row>
      <xdr:rowOff>128586</xdr:rowOff>
    </xdr:from>
    <xdr:to>
      <xdr:col>53</xdr:col>
      <xdr:colOff>523875</xdr:colOff>
      <xdr:row>40</xdr:row>
      <xdr:rowOff>28575</xdr:rowOff>
    </xdr:to>
    <xdr:graphicFrame macro="">
      <xdr:nvGraphicFramePr>
        <xdr:cNvPr id="6" name="Chart 5">
          <a:extLst>
            <a:ext uri="{FF2B5EF4-FFF2-40B4-BE49-F238E27FC236}">
              <a16:creationId xmlns:a16="http://schemas.microsoft.com/office/drawing/2014/main" id="{DF221B12-FA42-4C8A-A6F2-158B8FF343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4</xdr:col>
      <xdr:colOff>123825</xdr:colOff>
      <xdr:row>21</xdr:row>
      <xdr:rowOff>161925</xdr:rowOff>
    </xdr:from>
    <xdr:to>
      <xdr:col>65</xdr:col>
      <xdr:colOff>273843</xdr:colOff>
      <xdr:row>40</xdr:row>
      <xdr:rowOff>0</xdr:rowOff>
    </xdr:to>
    <xdr:graphicFrame macro="">
      <xdr:nvGraphicFramePr>
        <xdr:cNvPr id="7" name="Chart 6">
          <a:extLst>
            <a:ext uri="{FF2B5EF4-FFF2-40B4-BE49-F238E27FC236}">
              <a16:creationId xmlns:a16="http://schemas.microsoft.com/office/drawing/2014/main" id="{46004068-EB6E-4638-9ECC-806B2F0E5C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5</xdr:col>
      <xdr:colOff>452437</xdr:colOff>
      <xdr:row>22</xdr:row>
      <xdr:rowOff>11908</xdr:rowOff>
    </xdr:from>
    <xdr:to>
      <xdr:col>72</xdr:col>
      <xdr:colOff>738188</xdr:colOff>
      <xdr:row>40</xdr:row>
      <xdr:rowOff>2383</xdr:rowOff>
    </xdr:to>
    <xdr:graphicFrame macro="">
      <xdr:nvGraphicFramePr>
        <xdr:cNvPr id="8" name="Chart 7">
          <a:extLst>
            <a:ext uri="{FF2B5EF4-FFF2-40B4-BE49-F238E27FC236}">
              <a16:creationId xmlns:a16="http://schemas.microsoft.com/office/drawing/2014/main" id="{10FCE673-CFA6-4BC1-A239-22B161E76F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20</xdr:col>
      <xdr:colOff>470295</xdr:colOff>
      <xdr:row>129</xdr:row>
      <xdr:rowOff>15476</xdr:rowOff>
    </xdr:from>
    <xdr:to>
      <xdr:col>30</xdr:col>
      <xdr:colOff>107154</xdr:colOff>
      <xdr:row>147</xdr:row>
      <xdr:rowOff>11905</xdr:rowOff>
    </xdr:to>
    <xdr:graphicFrame macro="">
      <xdr:nvGraphicFramePr>
        <xdr:cNvPr id="2" name="Chart 1">
          <a:extLst>
            <a:ext uri="{FF2B5EF4-FFF2-40B4-BE49-F238E27FC236}">
              <a16:creationId xmlns:a16="http://schemas.microsoft.com/office/drawing/2014/main" id="{F6A4F27B-4EB9-4244-98F5-974D05DCBA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0</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F688B3BC-0439-46C1-AB36-296DCBE18C1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20285868" y="28395214"/>
              <a:ext cx="671750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A4CDE745-1CFD-4675-8B18-A433494B09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37D5A39A-F52E-4530-BA97-6A76953293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2</xdr:col>
      <xdr:colOff>190500</xdr:colOff>
      <xdr:row>21</xdr:row>
      <xdr:rowOff>128586</xdr:rowOff>
    </xdr:from>
    <xdr:to>
      <xdr:col>51</xdr:col>
      <xdr:colOff>523875</xdr:colOff>
      <xdr:row>40</xdr:row>
      <xdr:rowOff>28575</xdr:rowOff>
    </xdr:to>
    <xdr:graphicFrame macro="">
      <xdr:nvGraphicFramePr>
        <xdr:cNvPr id="6" name="Chart 5">
          <a:extLst>
            <a:ext uri="{FF2B5EF4-FFF2-40B4-BE49-F238E27FC236}">
              <a16:creationId xmlns:a16="http://schemas.microsoft.com/office/drawing/2014/main" id="{835F516D-1C59-464C-8331-F8C344DF82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2</xdr:col>
      <xdr:colOff>123825</xdr:colOff>
      <xdr:row>21</xdr:row>
      <xdr:rowOff>161925</xdr:rowOff>
    </xdr:from>
    <xdr:to>
      <xdr:col>62</xdr:col>
      <xdr:colOff>869156</xdr:colOff>
      <xdr:row>40</xdr:row>
      <xdr:rowOff>0</xdr:rowOff>
    </xdr:to>
    <xdr:graphicFrame macro="">
      <xdr:nvGraphicFramePr>
        <xdr:cNvPr id="7" name="Chart 6">
          <a:extLst>
            <a:ext uri="{FF2B5EF4-FFF2-40B4-BE49-F238E27FC236}">
              <a16:creationId xmlns:a16="http://schemas.microsoft.com/office/drawing/2014/main" id="{BC64F6A1-FC23-4191-87EA-BB66F44EAF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3</xdr:col>
      <xdr:colOff>133349</xdr:colOff>
      <xdr:row>22</xdr:row>
      <xdr:rowOff>11908</xdr:rowOff>
    </xdr:from>
    <xdr:to>
      <xdr:col>70</xdr:col>
      <xdr:colOff>738188</xdr:colOff>
      <xdr:row>40</xdr:row>
      <xdr:rowOff>2383</xdr:rowOff>
    </xdr:to>
    <xdr:graphicFrame macro="">
      <xdr:nvGraphicFramePr>
        <xdr:cNvPr id="8" name="Chart 7">
          <a:extLst>
            <a:ext uri="{FF2B5EF4-FFF2-40B4-BE49-F238E27FC236}">
              <a16:creationId xmlns:a16="http://schemas.microsoft.com/office/drawing/2014/main" id="{45D773C2-164C-4D4C-93FA-24011373D9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20</xdr:col>
      <xdr:colOff>470295</xdr:colOff>
      <xdr:row>141</xdr:row>
      <xdr:rowOff>15476</xdr:rowOff>
    </xdr:from>
    <xdr:to>
      <xdr:col>33</xdr:col>
      <xdr:colOff>154781</xdr:colOff>
      <xdr:row>159</xdr:row>
      <xdr:rowOff>11905</xdr:rowOff>
    </xdr:to>
    <xdr:graphicFrame macro="">
      <xdr:nvGraphicFramePr>
        <xdr:cNvPr id="2" name="Chart 1">
          <a:extLst>
            <a:ext uri="{FF2B5EF4-FFF2-40B4-BE49-F238E27FC236}">
              <a16:creationId xmlns:a16="http://schemas.microsoft.com/office/drawing/2014/main" id="{F91BC485-1471-4972-BC4A-27249AFF3C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59</xdr:row>
      <xdr:rowOff>134539</xdr:rowOff>
    </xdr:from>
    <xdr:to>
      <xdr:col>33</xdr:col>
      <xdr:colOff>142874</xdr:colOff>
      <xdr:row>175</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A31F1C98-4327-4005-8762-440EDD0B9A2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31071739"/>
              <a:ext cx="10889456" cy="3068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43FFD353-5975-433B-851C-AB349DAFD1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8ABA4541-9B09-469D-B6B1-33979C6967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5</xdr:col>
      <xdr:colOff>190500</xdr:colOff>
      <xdr:row>21</xdr:row>
      <xdr:rowOff>128586</xdr:rowOff>
    </xdr:from>
    <xdr:to>
      <xdr:col>54</xdr:col>
      <xdr:colOff>523875</xdr:colOff>
      <xdr:row>40</xdr:row>
      <xdr:rowOff>28575</xdr:rowOff>
    </xdr:to>
    <xdr:graphicFrame macro="">
      <xdr:nvGraphicFramePr>
        <xdr:cNvPr id="6" name="Chart 5">
          <a:extLst>
            <a:ext uri="{FF2B5EF4-FFF2-40B4-BE49-F238E27FC236}">
              <a16:creationId xmlns:a16="http://schemas.microsoft.com/office/drawing/2014/main" id="{81898046-F324-4F84-86A4-04FBEF5562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5</xdr:col>
      <xdr:colOff>123825</xdr:colOff>
      <xdr:row>21</xdr:row>
      <xdr:rowOff>161925</xdr:rowOff>
    </xdr:from>
    <xdr:to>
      <xdr:col>65</xdr:col>
      <xdr:colOff>869156</xdr:colOff>
      <xdr:row>40</xdr:row>
      <xdr:rowOff>0</xdr:rowOff>
    </xdr:to>
    <xdr:graphicFrame macro="">
      <xdr:nvGraphicFramePr>
        <xdr:cNvPr id="7" name="Chart 6">
          <a:extLst>
            <a:ext uri="{FF2B5EF4-FFF2-40B4-BE49-F238E27FC236}">
              <a16:creationId xmlns:a16="http://schemas.microsoft.com/office/drawing/2014/main" id="{E6651E83-A6BF-4F93-A2A5-C3968E15A2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6</xdr:col>
      <xdr:colOff>133349</xdr:colOff>
      <xdr:row>22</xdr:row>
      <xdr:rowOff>11908</xdr:rowOff>
    </xdr:from>
    <xdr:to>
      <xdr:col>73</xdr:col>
      <xdr:colOff>738188</xdr:colOff>
      <xdr:row>40</xdr:row>
      <xdr:rowOff>2383</xdr:rowOff>
    </xdr:to>
    <xdr:graphicFrame macro="">
      <xdr:nvGraphicFramePr>
        <xdr:cNvPr id="8" name="Chart 7">
          <a:extLst>
            <a:ext uri="{FF2B5EF4-FFF2-40B4-BE49-F238E27FC236}">
              <a16:creationId xmlns:a16="http://schemas.microsoft.com/office/drawing/2014/main" id="{3A48DA73-A992-4B44-871D-00B8FDB65B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20</xdr:col>
      <xdr:colOff>517920</xdr:colOff>
      <xdr:row>128</xdr:row>
      <xdr:rowOff>134539</xdr:rowOff>
    </xdr:from>
    <xdr:to>
      <xdr:col>37</xdr:col>
      <xdr:colOff>154779</xdr:colOff>
      <xdr:row>146</xdr:row>
      <xdr:rowOff>130968</xdr:rowOff>
    </xdr:to>
    <xdr:graphicFrame macro="">
      <xdr:nvGraphicFramePr>
        <xdr:cNvPr id="2" name="Chart 1">
          <a:extLst>
            <a:ext uri="{FF2B5EF4-FFF2-40B4-BE49-F238E27FC236}">
              <a16:creationId xmlns:a16="http://schemas.microsoft.com/office/drawing/2014/main" id="{A52A8626-E6F7-40E6-A608-8196B7F25C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7</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91FCA129-BA06-40D3-8C5B-8C719C8C5FE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414264"/>
              <a:ext cx="107751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BDDBC911-0862-4E60-8E8A-95EFC5FC40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C0D8E9B9-517F-45E5-88AC-F9CE9AD6A7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0</xdr:col>
      <xdr:colOff>190500</xdr:colOff>
      <xdr:row>21</xdr:row>
      <xdr:rowOff>128586</xdr:rowOff>
    </xdr:from>
    <xdr:to>
      <xdr:col>59</xdr:col>
      <xdr:colOff>523875</xdr:colOff>
      <xdr:row>40</xdr:row>
      <xdr:rowOff>28575</xdr:rowOff>
    </xdr:to>
    <xdr:graphicFrame macro="">
      <xdr:nvGraphicFramePr>
        <xdr:cNvPr id="6" name="Chart 5">
          <a:extLst>
            <a:ext uri="{FF2B5EF4-FFF2-40B4-BE49-F238E27FC236}">
              <a16:creationId xmlns:a16="http://schemas.microsoft.com/office/drawing/2014/main" id="{FF6593CF-6457-42EF-8959-EA5C43BB1F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0</xdr:col>
      <xdr:colOff>123825</xdr:colOff>
      <xdr:row>21</xdr:row>
      <xdr:rowOff>161925</xdr:rowOff>
    </xdr:from>
    <xdr:to>
      <xdr:col>70</xdr:col>
      <xdr:colOff>869156</xdr:colOff>
      <xdr:row>40</xdr:row>
      <xdr:rowOff>0</xdr:rowOff>
    </xdr:to>
    <xdr:graphicFrame macro="">
      <xdr:nvGraphicFramePr>
        <xdr:cNvPr id="7" name="Chart 6">
          <a:extLst>
            <a:ext uri="{FF2B5EF4-FFF2-40B4-BE49-F238E27FC236}">
              <a16:creationId xmlns:a16="http://schemas.microsoft.com/office/drawing/2014/main" id="{63F406F2-6AE6-433C-A36D-D6B38BC843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33349</xdr:colOff>
      <xdr:row>22</xdr:row>
      <xdr:rowOff>11908</xdr:rowOff>
    </xdr:from>
    <xdr:to>
      <xdr:col>78</xdr:col>
      <xdr:colOff>738188</xdr:colOff>
      <xdr:row>40</xdr:row>
      <xdr:rowOff>2383</xdr:rowOff>
    </xdr:to>
    <xdr:graphicFrame macro="">
      <xdr:nvGraphicFramePr>
        <xdr:cNvPr id="8" name="Chart 7">
          <a:extLst>
            <a:ext uri="{FF2B5EF4-FFF2-40B4-BE49-F238E27FC236}">
              <a16:creationId xmlns:a16="http://schemas.microsoft.com/office/drawing/2014/main" id="{9A693434-71F0-4B5B-89A3-B3264E1481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20</xdr:col>
      <xdr:colOff>226218</xdr:colOff>
      <xdr:row>129</xdr:row>
      <xdr:rowOff>9126</xdr:rowOff>
    </xdr:from>
    <xdr:to>
      <xdr:col>27</xdr:col>
      <xdr:colOff>297656</xdr:colOff>
      <xdr:row>147</xdr:row>
      <xdr:rowOff>11905</xdr:rowOff>
    </xdr:to>
    <xdr:graphicFrame macro="">
      <xdr:nvGraphicFramePr>
        <xdr:cNvPr id="2" name="Chart 1">
          <a:extLst>
            <a:ext uri="{FF2B5EF4-FFF2-40B4-BE49-F238E27FC236}">
              <a16:creationId xmlns:a16="http://schemas.microsoft.com/office/drawing/2014/main" id="{DFB4F394-B745-4D68-BABB-16F658EFFA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241299</xdr:colOff>
      <xdr:row>147</xdr:row>
      <xdr:rowOff>134539</xdr:rowOff>
    </xdr:from>
    <xdr:to>
      <xdr:col>27</xdr:col>
      <xdr:colOff>345281</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0E8AB94C-87E9-42D6-8104-A2492654CDF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500849" y="28414264"/>
              <a:ext cx="6838157"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183ADBEC-06E0-4768-A30A-387C53DC41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EE45DBD3-C2F9-490C-9EE2-E187654DEC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0</xdr:col>
      <xdr:colOff>190500</xdr:colOff>
      <xdr:row>21</xdr:row>
      <xdr:rowOff>128586</xdr:rowOff>
    </xdr:from>
    <xdr:to>
      <xdr:col>49</xdr:col>
      <xdr:colOff>523875</xdr:colOff>
      <xdr:row>40</xdr:row>
      <xdr:rowOff>28575</xdr:rowOff>
    </xdr:to>
    <xdr:graphicFrame macro="">
      <xdr:nvGraphicFramePr>
        <xdr:cNvPr id="6" name="Chart 5">
          <a:extLst>
            <a:ext uri="{FF2B5EF4-FFF2-40B4-BE49-F238E27FC236}">
              <a16:creationId xmlns:a16="http://schemas.microsoft.com/office/drawing/2014/main" id="{C5F6796C-9C6B-444F-9F0E-FD890AB404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0</xdr:col>
      <xdr:colOff>123825</xdr:colOff>
      <xdr:row>21</xdr:row>
      <xdr:rowOff>161925</xdr:rowOff>
    </xdr:from>
    <xdr:to>
      <xdr:col>61</xdr:col>
      <xdr:colOff>273843</xdr:colOff>
      <xdr:row>40</xdr:row>
      <xdr:rowOff>0</xdr:rowOff>
    </xdr:to>
    <xdr:graphicFrame macro="">
      <xdr:nvGraphicFramePr>
        <xdr:cNvPr id="7" name="Chart 6">
          <a:extLst>
            <a:ext uri="{FF2B5EF4-FFF2-40B4-BE49-F238E27FC236}">
              <a16:creationId xmlns:a16="http://schemas.microsoft.com/office/drawing/2014/main" id="{AD76A023-40C4-4E59-8C8E-C6D017B9D4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1</xdr:col>
      <xdr:colOff>452437</xdr:colOff>
      <xdr:row>22</xdr:row>
      <xdr:rowOff>11908</xdr:rowOff>
    </xdr:from>
    <xdr:to>
      <xdr:col>68</xdr:col>
      <xdr:colOff>738188</xdr:colOff>
      <xdr:row>40</xdr:row>
      <xdr:rowOff>2383</xdr:rowOff>
    </xdr:to>
    <xdr:graphicFrame macro="">
      <xdr:nvGraphicFramePr>
        <xdr:cNvPr id="8" name="Chart 7">
          <a:extLst>
            <a:ext uri="{FF2B5EF4-FFF2-40B4-BE49-F238E27FC236}">
              <a16:creationId xmlns:a16="http://schemas.microsoft.com/office/drawing/2014/main" id="{88263566-46A8-47D7-87E5-3B9B56B25A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0</xdr:row>
      <xdr:rowOff>0</xdr:rowOff>
    </xdr:from>
    <xdr:ext cx="8610600" cy="1371600"/>
    <xdr:pic>
      <xdr:nvPicPr>
        <xdr:cNvPr id="2" name="Avista_Header.bmp">
          <a:extLst>
            <a:ext uri="{FF2B5EF4-FFF2-40B4-BE49-F238E27FC236}">
              <a16:creationId xmlns:a16="http://schemas.microsoft.com/office/drawing/2014/main" id="{FB838B3A-6562-4509-92A5-8F516274C794}"/>
            </a:ext>
          </a:extLst>
        </xdr:cNvPr>
        <xdr:cNvPicPr>
          <a:picLocks noChangeAspect="1"/>
        </xdr:cNvPicPr>
      </xdr:nvPicPr>
      <xdr:blipFill>
        <a:blip xmlns:r="http://schemas.openxmlformats.org/officeDocument/2006/relationships" r:embed="rId1"/>
        <a:stretch>
          <a:fillRect/>
        </a:stretch>
      </xdr:blipFill>
      <xdr:spPr>
        <a:xfrm>
          <a:off x="0" y="0"/>
          <a:ext cx="8610600" cy="1371600"/>
        </a:xfrm>
        <a:prstGeom prst="rect">
          <a:avLst/>
        </a:prstGeom>
        <a:noFill/>
        <a:ln>
          <a:noFill/>
        </a:ln>
      </xdr:spPr>
    </xdr:pic>
    <xdr:clientData/>
  </xdr:oneCellAnchor>
</xdr:wsDr>
</file>

<file path=xl/drawings/drawing20.xml><?xml version="1.0" encoding="utf-8"?>
<xdr:wsDr xmlns:xdr="http://schemas.openxmlformats.org/drawingml/2006/spreadsheetDrawing" xmlns:a="http://schemas.openxmlformats.org/drawingml/2006/main">
  <xdr:twoCellAnchor editAs="oneCell">
    <xdr:from>
      <xdr:col>14</xdr:col>
      <xdr:colOff>314325</xdr:colOff>
      <xdr:row>0</xdr:row>
      <xdr:rowOff>0</xdr:rowOff>
    </xdr:from>
    <xdr:to>
      <xdr:col>22</xdr:col>
      <xdr:colOff>248843</xdr:colOff>
      <xdr:row>45</xdr:row>
      <xdr:rowOff>58345</xdr:rowOff>
    </xdr:to>
    <xdr:pic>
      <xdr:nvPicPr>
        <xdr:cNvPr id="11" name="Picture 10">
          <a:extLst>
            <a:ext uri="{FF2B5EF4-FFF2-40B4-BE49-F238E27FC236}">
              <a16:creationId xmlns:a16="http://schemas.microsoft.com/office/drawing/2014/main" id="{5964F9FA-BD15-41FD-917A-FBB4825B5D81}"/>
            </a:ext>
          </a:extLst>
        </xdr:cNvPr>
        <xdr:cNvPicPr>
          <a:picLocks noChangeAspect="1"/>
        </xdr:cNvPicPr>
      </xdr:nvPicPr>
      <xdr:blipFill>
        <a:blip xmlns:r="http://schemas.openxmlformats.org/officeDocument/2006/relationships" r:embed="rId1"/>
        <a:stretch>
          <a:fillRect/>
        </a:stretch>
      </xdr:blipFill>
      <xdr:spPr>
        <a:xfrm>
          <a:off x="14068425" y="0"/>
          <a:ext cx="8545118" cy="8821345"/>
        </a:xfrm>
        <a:prstGeom prst="rect">
          <a:avLst/>
        </a:prstGeom>
      </xdr:spPr>
    </xdr:pic>
    <xdr:clientData/>
  </xdr:twoCellAnchor>
  <xdr:twoCellAnchor editAs="oneCell">
    <xdr:from>
      <xdr:col>14</xdr:col>
      <xdr:colOff>400050</xdr:colOff>
      <xdr:row>47</xdr:row>
      <xdr:rowOff>0</xdr:rowOff>
    </xdr:from>
    <xdr:to>
      <xdr:col>22</xdr:col>
      <xdr:colOff>925200</xdr:colOff>
      <xdr:row>90</xdr:row>
      <xdr:rowOff>182144</xdr:rowOff>
    </xdr:to>
    <xdr:pic>
      <xdr:nvPicPr>
        <xdr:cNvPr id="12" name="Picture 11">
          <a:extLst>
            <a:ext uri="{FF2B5EF4-FFF2-40B4-BE49-F238E27FC236}">
              <a16:creationId xmlns:a16="http://schemas.microsoft.com/office/drawing/2014/main" id="{A8C1E11A-1B3A-4387-BF52-852381AF3244}"/>
            </a:ext>
          </a:extLst>
        </xdr:cNvPr>
        <xdr:cNvPicPr>
          <a:picLocks noChangeAspect="1"/>
        </xdr:cNvPicPr>
      </xdr:nvPicPr>
      <xdr:blipFill>
        <a:blip xmlns:r="http://schemas.openxmlformats.org/officeDocument/2006/relationships" r:embed="rId2"/>
        <a:stretch>
          <a:fillRect/>
        </a:stretch>
      </xdr:blipFill>
      <xdr:spPr>
        <a:xfrm>
          <a:off x="13544550" y="9144000"/>
          <a:ext cx="9135750" cy="8373644"/>
        </a:xfrm>
        <a:prstGeom prst="rect">
          <a:avLst/>
        </a:prstGeom>
      </xdr:spPr>
    </xdr:pic>
    <xdr:clientData/>
  </xdr:twoCellAnchor>
  <xdr:twoCellAnchor editAs="oneCell">
    <xdr:from>
      <xdr:col>14</xdr:col>
      <xdr:colOff>457200</xdr:colOff>
      <xdr:row>91</xdr:row>
      <xdr:rowOff>95250</xdr:rowOff>
    </xdr:from>
    <xdr:to>
      <xdr:col>21</xdr:col>
      <xdr:colOff>982200</xdr:colOff>
      <xdr:row>96</xdr:row>
      <xdr:rowOff>114436</xdr:rowOff>
    </xdr:to>
    <xdr:pic>
      <xdr:nvPicPr>
        <xdr:cNvPr id="13" name="Picture 12">
          <a:extLst>
            <a:ext uri="{FF2B5EF4-FFF2-40B4-BE49-F238E27FC236}">
              <a16:creationId xmlns:a16="http://schemas.microsoft.com/office/drawing/2014/main" id="{946D172D-D792-4E51-8AB1-EF5D8BD585A1}"/>
            </a:ext>
          </a:extLst>
        </xdr:cNvPr>
        <xdr:cNvPicPr>
          <a:picLocks noChangeAspect="1"/>
        </xdr:cNvPicPr>
      </xdr:nvPicPr>
      <xdr:blipFill>
        <a:blip xmlns:r="http://schemas.openxmlformats.org/officeDocument/2006/relationships" r:embed="rId3"/>
        <a:stretch>
          <a:fillRect/>
        </a:stretch>
      </xdr:blipFill>
      <xdr:spPr>
        <a:xfrm>
          <a:off x="13716000" y="17621250"/>
          <a:ext cx="8059275" cy="97168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123826</xdr:colOff>
      <xdr:row>1</xdr:row>
      <xdr:rowOff>0</xdr:rowOff>
    </xdr:from>
    <xdr:to>
      <xdr:col>18</xdr:col>
      <xdr:colOff>217518</xdr:colOff>
      <xdr:row>14</xdr:row>
      <xdr:rowOff>14946</xdr:rowOff>
    </xdr:to>
    <xdr:pic>
      <xdr:nvPicPr>
        <xdr:cNvPr id="2" name="Picture 1">
          <a:extLst>
            <a:ext uri="{FF2B5EF4-FFF2-40B4-BE49-F238E27FC236}">
              <a16:creationId xmlns:a16="http://schemas.microsoft.com/office/drawing/2014/main" id="{D0D14317-FE0A-401B-9FBF-44D52F9645D7}"/>
            </a:ext>
          </a:extLst>
        </xdr:cNvPr>
        <xdr:cNvPicPr>
          <a:picLocks noChangeAspect="1"/>
        </xdr:cNvPicPr>
      </xdr:nvPicPr>
      <xdr:blipFill>
        <a:blip xmlns:r="http://schemas.openxmlformats.org/officeDocument/2006/relationships" r:embed="rId1"/>
        <a:stretch>
          <a:fillRect/>
        </a:stretch>
      </xdr:blipFill>
      <xdr:spPr>
        <a:xfrm>
          <a:off x="123826" y="180975"/>
          <a:ext cx="11069667" cy="2367621"/>
        </a:xfrm>
        <a:prstGeom prst="rect">
          <a:avLst/>
        </a:prstGeom>
      </xdr:spPr>
    </xdr:pic>
    <xdr:clientData/>
  </xdr:twoCellAnchor>
  <xdr:twoCellAnchor editAs="oneCell">
    <xdr:from>
      <xdr:col>0</xdr:col>
      <xdr:colOff>238125</xdr:colOff>
      <xdr:row>16</xdr:row>
      <xdr:rowOff>179917</xdr:rowOff>
    </xdr:from>
    <xdr:to>
      <xdr:col>14</xdr:col>
      <xdr:colOff>76201</xdr:colOff>
      <xdr:row>35</xdr:row>
      <xdr:rowOff>37042</xdr:rowOff>
    </xdr:to>
    <xdr:pic>
      <xdr:nvPicPr>
        <xdr:cNvPr id="3" name="Picture 2">
          <a:extLst>
            <a:ext uri="{FF2B5EF4-FFF2-40B4-BE49-F238E27FC236}">
              <a16:creationId xmlns:a16="http://schemas.microsoft.com/office/drawing/2014/main" id="{78E75971-C1AC-41CE-9829-E38546433FB3}"/>
            </a:ext>
          </a:extLst>
        </xdr:cNvPr>
        <xdr:cNvPicPr>
          <a:picLocks noChangeAspect="1"/>
        </xdr:cNvPicPr>
      </xdr:nvPicPr>
      <xdr:blipFill>
        <a:blip xmlns:r="http://schemas.openxmlformats.org/officeDocument/2006/relationships" r:embed="rId2"/>
        <a:stretch>
          <a:fillRect/>
        </a:stretch>
      </xdr:blipFill>
      <xdr:spPr>
        <a:xfrm>
          <a:off x="238125" y="3075517"/>
          <a:ext cx="8372476" cy="32956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0</xdr:col>
      <xdr:colOff>323850</xdr:colOff>
      <xdr:row>27</xdr:row>
      <xdr:rowOff>57150</xdr:rowOff>
    </xdr:from>
    <xdr:to>
      <xdr:col>30</xdr:col>
      <xdr:colOff>66675</xdr:colOff>
      <xdr:row>36</xdr:row>
      <xdr:rowOff>57150</xdr:rowOff>
    </xdr:to>
    <xdr:sp macro="" textlink="">
      <xdr:nvSpPr>
        <xdr:cNvPr id="2" name="TextBox 1">
          <a:extLst>
            <a:ext uri="{FF2B5EF4-FFF2-40B4-BE49-F238E27FC236}">
              <a16:creationId xmlns:a16="http://schemas.microsoft.com/office/drawing/2014/main" id="{62697145-DBE2-48F2-B04E-095991AEA018}"/>
            </a:ext>
          </a:extLst>
        </xdr:cNvPr>
        <xdr:cNvSpPr txBox="1"/>
      </xdr:nvSpPr>
      <xdr:spPr>
        <a:xfrm>
          <a:off x="19419570" y="4606290"/>
          <a:ext cx="6402705" cy="14401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regarding unbilled adjustment in Jan/Feb 2023 from Revenue</a:t>
          </a:r>
          <a:r>
            <a:rPr lang="en-US" sz="1100" baseline="0"/>
            <a:t> Accounting:</a:t>
          </a:r>
        </a:p>
        <a:p>
          <a:r>
            <a:rPr lang="en-US" sz="1100">
              <a:solidFill>
                <a:schemeClr val="dk1"/>
              </a:solidFill>
              <a:latin typeface="+mn-lt"/>
              <a:ea typeface="+mn-ea"/>
              <a:cs typeface="+mn-cs"/>
            </a:rPr>
            <a:t>During our processing of billed revenue for January, we identified an extra batch of billings at month end that were related to February 1 (cycle day 21). Rather than reversing them out of billed revenue through Oracle, which would have caused several issues, we instead reduced our unbilled electric revenue by the amount of the extra billed revenues. By doing this it made our difference between billed+unbilled volumes be within 2% of native load. If we had not done this adjustment, total revenues for January would have been overstated.</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0</xdr:col>
      <xdr:colOff>470295</xdr:colOff>
      <xdr:row>130</xdr:row>
      <xdr:rowOff>15476</xdr:rowOff>
    </xdr:from>
    <xdr:to>
      <xdr:col>36</xdr:col>
      <xdr:colOff>107154</xdr:colOff>
      <xdr:row>148</xdr:row>
      <xdr:rowOff>11905</xdr:rowOff>
    </xdr:to>
    <xdr:graphicFrame macro="">
      <xdr:nvGraphicFramePr>
        <xdr:cNvPr id="2" name="Chart 1">
          <a:extLst>
            <a:ext uri="{FF2B5EF4-FFF2-40B4-BE49-F238E27FC236}">
              <a16:creationId xmlns:a16="http://schemas.microsoft.com/office/drawing/2014/main" id="{6920224F-4BEA-4893-913F-FFD4DD9A8F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8</xdr:row>
      <xdr:rowOff>134539</xdr:rowOff>
    </xdr:from>
    <xdr:to>
      <xdr:col>36</xdr:col>
      <xdr:colOff>142874</xdr:colOff>
      <xdr:row>164</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9E63C545-76CB-41C7-8AFD-D380FDC1031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20162043" y="28604764"/>
              <a:ext cx="101655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C41A532A-F82A-42FE-90BF-649CF96A91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79FB8497-D855-45B7-8344-4BA16EF721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9</xdr:col>
      <xdr:colOff>190500</xdr:colOff>
      <xdr:row>22</xdr:row>
      <xdr:rowOff>128586</xdr:rowOff>
    </xdr:from>
    <xdr:to>
      <xdr:col>58</xdr:col>
      <xdr:colOff>523875</xdr:colOff>
      <xdr:row>41</xdr:row>
      <xdr:rowOff>28575</xdr:rowOff>
    </xdr:to>
    <xdr:graphicFrame macro="">
      <xdr:nvGraphicFramePr>
        <xdr:cNvPr id="6" name="Chart 5">
          <a:extLst>
            <a:ext uri="{FF2B5EF4-FFF2-40B4-BE49-F238E27FC236}">
              <a16:creationId xmlns:a16="http://schemas.microsoft.com/office/drawing/2014/main" id="{FC24B70E-B3DA-4EDE-BDD4-8AA160E92A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9</xdr:col>
      <xdr:colOff>123825</xdr:colOff>
      <xdr:row>22</xdr:row>
      <xdr:rowOff>161925</xdr:rowOff>
    </xdr:from>
    <xdr:to>
      <xdr:col>69</xdr:col>
      <xdr:colOff>869156</xdr:colOff>
      <xdr:row>41</xdr:row>
      <xdr:rowOff>0</xdr:rowOff>
    </xdr:to>
    <xdr:graphicFrame macro="">
      <xdr:nvGraphicFramePr>
        <xdr:cNvPr id="7" name="Chart 6">
          <a:extLst>
            <a:ext uri="{FF2B5EF4-FFF2-40B4-BE49-F238E27FC236}">
              <a16:creationId xmlns:a16="http://schemas.microsoft.com/office/drawing/2014/main" id="{F3F3D9A7-D8C8-482B-89DB-D4B8A2A5A1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0</xdr:col>
      <xdr:colOff>133349</xdr:colOff>
      <xdr:row>23</xdr:row>
      <xdr:rowOff>11908</xdr:rowOff>
    </xdr:from>
    <xdr:to>
      <xdr:col>77</xdr:col>
      <xdr:colOff>738188</xdr:colOff>
      <xdr:row>41</xdr:row>
      <xdr:rowOff>2383</xdr:rowOff>
    </xdr:to>
    <xdr:graphicFrame macro="">
      <xdr:nvGraphicFramePr>
        <xdr:cNvPr id="8" name="Chart 7">
          <a:extLst>
            <a:ext uri="{FF2B5EF4-FFF2-40B4-BE49-F238E27FC236}">
              <a16:creationId xmlns:a16="http://schemas.microsoft.com/office/drawing/2014/main" id="{77C808BB-6476-40C3-84C5-ECEB44D093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6" name="Chart 5">
          <a:extLst>
            <a:ext uri="{FF2B5EF4-FFF2-40B4-BE49-F238E27FC236}">
              <a16:creationId xmlns:a16="http://schemas.microsoft.com/office/drawing/2014/main" id="{64E33321-31BA-4235-B92D-334D744B00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107156</xdr:rowOff>
    </xdr:from>
    <xdr:to>
      <xdr:col>13</xdr:col>
      <xdr:colOff>1095374</xdr:colOff>
      <xdr:row>188</xdr:row>
      <xdr:rowOff>130968</xdr:rowOff>
    </xdr:to>
    <xdr:graphicFrame macro="">
      <xdr:nvGraphicFramePr>
        <xdr:cNvPr id="7" name="Chart 6">
          <a:extLst>
            <a:ext uri="{FF2B5EF4-FFF2-40B4-BE49-F238E27FC236}">
              <a16:creationId xmlns:a16="http://schemas.microsoft.com/office/drawing/2014/main" id="{BF7E7695-223D-488E-9EC5-11C7B244AC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0</xdr:col>
      <xdr:colOff>273843</xdr:colOff>
      <xdr:row>129</xdr:row>
      <xdr:rowOff>107156</xdr:rowOff>
    </xdr:from>
    <xdr:to>
      <xdr:col>37</xdr:col>
      <xdr:colOff>357187</xdr:colOff>
      <xdr:row>147</xdr:row>
      <xdr:rowOff>103585</xdr:rowOff>
    </xdr:to>
    <xdr:graphicFrame macro="">
      <xdr:nvGraphicFramePr>
        <xdr:cNvPr id="8" name="Chart 7">
          <a:extLst>
            <a:ext uri="{FF2B5EF4-FFF2-40B4-BE49-F238E27FC236}">
              <a16:creationId xmlns:a16="http://schemas.microsoft.com/office/drawing/2014/main" id="{B2B1CDF4-DE01-4FED-BB84-E715068F0A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273843</xdr:colOff>
      <xdr:row>148</xdr:row>
      <xdr:rowOff>23813</xdr:rowOff>
    </xdr:from>
    <xdr:to>
      <xdr:col>37</xdr:col>
      <xdr:colOff>357187</xdr:colOff>
      <xdr:row>164</xdr:row>
      <xdr:rowOff>44054</xdr:rowOff>
    </xdr:to>
    <mc:AlternateContent xmlns:mc="http://schemas.openxmlformats.org/markup-compatibility/2006">
      <mc:Choice xmlns:cx1="http://schemas.microsoft.com/office/drawing/2015/9/8/chartex" Requires="cx1">
        <xdr:graphicFrame macro="">
          <xdr:nvGraphicFramePr>
            <xdr:cNvPr id="9" name="Chart 8">
              <a:extLst>
                <a:ext uri="{FF2B5EF4-FFF2-40B4-BE49-F238E27FC236}">
                  <a16:creationId xmlns:a16="http://schemas.microsoft.com/office/drawing/2014/main" id="{69CBD2FC-68AC-4BF5-BAAA-CE0B37D1B11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20295393" y="28494038"/>
              <a:ext cx="11179969" cy="32587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0</xdr:col>
      <xdr:colOff>190500</xdr:colOff>
      <xdr:row>22</xdr:row>
      <xdr:rowOff>128586</xdr:rowOff>
    </xdr:from>
    <xdr:to>
      <xdr:col>59</xdr:col>
      <xdr:colOff>523875</xdr:colOff>
      <xdr:row>41</xdr:row>
      <xdr:rowOff>28575</xdr:rowOff>
    </xdr:to>
    <xdr:graphicFrame macro="">
      <xdr:nvGraphicFramePr>
        <xdr:cNvPr id="10" name="Chart 9">
          <a:extLst>
            <a:ext uri="{FF2B5EF4-FFF2-40B4-BE49-F238E27FC236}">
              <a16:creationId xmlns:a16="http://schemas.microsoft.com/office/drawing/2014/main" id="{BBDA1791-4FEE-4186-820F-4944B88920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0</xdr:col>
      <xdr:colOff>123825</xdr:colOff>
      <xdr:row>22</xdr:row>
      <xdr:rowOff>161925</xdr:rowOff>
    </xdr:from>
    <xdr:to>
      <xdr:col>70</xdr:col>
      <xdr:colOff>869156</xdr:colOff>
      <xdr:row>41</xdr:row>
      <xdr:rowOff>0</xdr:rowOff>
    </xdr:to>
    <xdr:graphicFrame macro="">
      <xdr:nvGraphicFramePr>
        <xdr:cNvPr id="11" name="Chart 10">
          <a:extLst>
            <a:ext uri="{FF2B5EF4-FFF2-40B4-BE49-F238E27FC236}">
              <a16:creationId xmlns:a16="http://schemas.microsoft.com/office/drawing/2014/main" id="{58411501-BC71-4D0F-BE7A-16647726B5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33349</xdr:colOff>
      <xdr:row>23</xdr:row>
      <xdr:rowOff>11908</xdr:rowOff>
    </xdr:from>
    <xdr:to>
      <xdr:col>78</xdr:col>
      <xdr:colOff>738188</xdr:colOff>
      <xdr:row>41</xdr:row>
      <xdr:rowOff>2383</xdr:rowOff>
    </xdr:to>
    <xdr:graphicFrame macro="">
      <xdr:nvGraphicFramePr>
        <xdr:cNvPr id="12" name="Chart 11">
          <a:extLst>
            <a:ext uri="{FF2B5EF4-FFF2-40B4-BE49-F238E27FC236}">
              <a16:creationId xmlns:a16="http://schemas.microsoft.com/office/drawing/2014/main" id="{EA4FD32E-13F3-4A7B-B227-AE986C08D7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12" name="Chart 11">
          <a:extLst>
            <a:ext uri="{FF2B5EF4-FFF2-40B4-BE49-F238E27FC236}">
              <a16:creationId xmlns:a16="http://schemas.microsoft.com/office/drawing/2014/main" id="{D02A3850-D75A-4301-AD81-56F4234ACB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59531</xdr:rowOff>
    </xdr:from>
    <xdr:to>
      <xdr:col>13</xdr:col>
      <xdr:colOff>1095374</xdr:colOff>
      <xdr:row>188</xdr:row>
      <xdr:rowOff>130968</xdr:rowOff>
    </xdr:to>
    <xdr:graphicFrame macro="">
      <xdr:nvGraphicFramePr>
        <xdr:cNvPr id="13" name="Chart 12">
          <a:extLst>
            <a:ext uri="{FF2B5EF4-FFF2-40B4-BE49-F238E27FC236}">
              <a16:creationId xmlns:a16="http://schemas.microsoft.com/office/drawing/2014/main" id="{4E872E99-F792-4D44-BD79-063344E13F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26218</xdr:colOff>
      <xdr:row>130</xdr:row>
      <xdr:rowOff>1</xdr:rowOff>
    </xdr:from>
    <xdr:to>
      <xdr:col>32</xdr:col>
      <xdr:colOff>261934</xdr:colOff>
      <xdr:row>146</xdr:row>
      <xdr:rowOff>178593</xdr:rowOff>
    </xdr:to>
    <xdr:graphicFrame macro="">
      <xdr:nvGraphicFramePr>
        <xdr:cNvPr id="14" name="Chart 13">
          <a:extLst>
            <a:ext uri="{FF2B5EF4-FFF2-40B4-BE49-F238E27FC236}">
              <a16:creationId xmlns:a16="http://schemas.microsoft.com/office/drawing/2014/main" id="{CFBFFE20-813C-48DF-B6D1-2CED49A83E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214313</xdr:colOff>
      <xdr:row>147</xdr:row>
      <xdr:rowOff>107157</xdr:rowOff>
    </xdr:from>
    <xdr:to>
      <xdr:col>32</xdr:col>
      <xdr:colOff>297656</xdr:colOff>
      <xdr:row>164</xdr:row>
      <xdr:rowOff>0</xdr:rowOff>
    </xdr:to>
    <mc:AlternateContent xmlns:mc="http://schemas.openxmlformats.org/markup-compatibility/2006">
      <mc:Choice xmlns:cx1="http://schemas.microsoft.com/office/drawing/2015/9/8/chartex" Requires="cx1">
        <xdr:graphicFrame macro="">
          <xdr:nvGraphicFramePr>
            <xdr:cNvPr id="15" name="Chart 14">
              <a:extLst>
                <a:ext uri="{FF2B5EF4-FFF2-40B4-BE49-F238E27FC236}">
                  <a16:creationId xmlns:a16="http://schemas.microsoft.com/office/drawing/2014/main" id="{23A4FA32-B1C4-42C0-9660-1D8D8A53FDF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711988" y="28386882"/>
              <a:ext cx="897969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5</xdr:col>
      <xdr:colOff>190500</xdr:colOff>
      <xdr:row>20</xdr:row>
      <xdr:rowOff>128586</xdr:rowOff>
    </xdr:from>
    <xdr:to>
      <xdr:col>54</xdr:col>
      <xdr:colOff>523875</xdr:colOff>
      <xdr:row>39</xdr:row>
      <xdr:rowOff>28575</xdr:rowOff>
    </xdr:to>
    <xdr:graphicFrame macro="">
      <xdr:nvGraphicFramePr>
        <xdr:cNvPr id="9" name="Chart 8">
          <a:extLst>
            <a:ext uri="{FF2B5EF4-FFF2-40B4-BE49-F238E27FC236}">
              <a16:creationId xmlns:a16="http://schemas.microsoft.com/office/drawing/2014/main" id="{D1F06994-0AF7-4697-9AF3-496A381160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5</xdr:col>
      <xdr:colOff>123826</xdr:colOff>
      <xdr:row>20</xdr:row>
      <xdr:rowOff>161925</xdr:rowOff>
    </xdr:from>
    <xdr:to>
      <xdr:col>63</xdr:col>
      <xdr:colOff>523876</xdr:colOff>
      <xdr:row>39</xdr:row>
      <xdr:rowOff>0</xdr:rowOff>
    </xdr:to>
    <xdr:graphicFrame macro="">
      <xdr:nvGraphicFramePr>
        <xdr:cNvPr id="10" name="Chart 9">
          <a:extLst>
            <a:ext uri="{FF2B5EF4-FFF2-40B4-BE49-F238E27FC236}">
              <a16:creationId xmlns:a16="http://schemas.microsoft.com/office/drawing/2014/main" id="{BE1B1D0E-A8A2-4DDD-9596-30115535B9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3</xdr:col>
      <xdr:colOff>657224</xdr:colOff>
      <xdr:row>20</xdr:row>
      <xdr:rowOff>190500</xdr:rowOff>
    </xdr:from>
    <xdr:to>
      <xdr:col>69</xdr:col>
      <xdr:colOff>1057275</xdr:colOff>
      <xdr:row>38</xdr:row>
      <xdr:rowOff>180975</xdr:rowOff>
    </xdr:to>
    <xdr:graphicFrame macro="">
      <xdr:nvGraphicFramePr>
        <xdr:cNvPr id="11" name="Chart 10">
          <a:extLst>
            <a:ext uri="{FF2B5EF4-FFF2-40B4-BE49-F238E27FC236}">
              <a16:creationId xmlns:a16="http://schemas.microsoft.com/office/drawing/2014/main" id="{DA8F4F88-4266-4D45-A839-544AB91074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12" name="Chart 11">
          <a:extLst>
            <a:ext uri="{FF2B5EF4-FFF2-40B4-BE49-F238E27FC236}">
              <a16:creationId xmlns:a16="http://schemas.microsoft.com/office/drawing/2014/main" id="{B4E70AA2-77B5-4881-9BCE-97E0B07F1D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15" name="Chart 14">
          <a:extLst>
            <a:ext uri="{FF2B5EF4-FFF2-40B4-BE49-F238E27FC236}">
              <a16:creationId xmlns:a16="http://schemas.microsoft.com/office/drawing/2014/main" id="{65C2E7F6-C672-4D4D-8F96-6DF82742FE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226218</xdr:colOff>
      <xdr:row>131</xdr:row>
      <xdr:rowOff>1</xdr:rowOff>
    </xdr:from>
    <xdr:to>
      <xdr:col>36</xdr:col>
      <xdr:colOff>261934</xdr:colOff>
      <xdr:row>147</xdr:row>
      <xdr:rowOff>178593</xdr:rowOff>
    </xdr:to>
    <xdr:graphicFrame macro="">
      <xdr:nvGraphicFramePr>
        <xdr:cNvPr id="16" name="Chart 15">
          <a:extLst>
            <a:ext uri="{FF2B5EF4-FFF2-40B4-BE49-F238E27FC236}">
              <a16:creationId xmlns:a16="http://schemas.microsoft.com/office/drawing/2014/main" id="{C4BA24D1-59F1-43A6-A575-3FEF617B12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1</xdr:col>
      <xdr:colOff>214313</xdr:colOff>
      <xdr:row>148</xdr:row>
      <xdr:rowOff>107157</xdr:rowOff>
    </xdr:from>
    <xdr:to>
      <xdr:col>36</xdr:col>
      <xdr:colOff>297656</xdr:colOff>
      <xdr:row>165</xdr:row>
      <xdr:rowOff>0</xdr:rowOff>
    </xdr:to>
    <mc:AlternateContent xmlns:mc="http://schemas.openxmlformats.org/markup-compatibility/2006">
      <mc:Choice xmlns:cx1="http://schemas.microsoft.com/office/drawing/2015/9/8/chartex" Requires="cx1">
        <xdr:graphicFrame macro="">
          <xdr:nvGraphicFramePr>
            <xdr:cNvPr id="17" name="Chart 16">
              <a:extLst>
                <a:ext uri="{FF2B5EF4-FFF2-40B4-BE49-F238E27FC236}">
                  <a16:creationId xmlns:a16="http://schemas.microsoft.com/office/drawing/2014/main" id="{DE180602-DF7B-4C48-8C0A-297C177994B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645313" y="28577382"/>
              <a:ext cx="964644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4</xdr:col>
      <xdr:colOff>190500</xdr:colOff>
      <xdr:row>20</xdr:row>
      <xdr:rowOff>128586</xdr:rowOff>
    </xdr:from>
    <xdr:to>
      <xdr:col>63</xdr:col>
      <xdr:colOff>523875</xdr:colOff>
      <xdr:row>39</xdr:row>
      <xdr:rowOff>28575</xdr:rowOff>
    </xdr:to>
    <xdr:graphicFrame macro="">
      <xdr:nvGraphicFramePr>
        <xdr:cNvPr id="21" name="Chart 20">
          <a:extLst>
            <a:ext uri="{FF2B5EF4-FFF2-40B4-BE49-F238E27FC236}">
              <a16:creationId xmlns:a16="http://schemas.microsoft.com/office/drawing/2014/main" id="{3BDF1AE0-4629-46EF-9BE1-3525776E4D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4</xdr:col>
      <xdr:colOff>123826</xdr:colOff>
      <xdr:row>20</xdr:row>
      <xdr:rowOff>161925</xdr:rowOff>
    </xdr:from>
    <xdr:to>
      <xdr:col>72</xdr:col>
      <xdr:colOff>523876</xdr:colOff>
      <xdr:row>39</xdr:row>
      <xdr:rowOff>0</xdr:rowOff>
    </xdr:to>
    <xdr:graphicFrame macro="">
      <xdr:nvGraphicFramePr>
        <xdr:cNvPr id="22" name="Chart 21">
          <a:extLst>
            <a:ext uri="{FF2B5EF4-FFF2-40B4-BE49-F238E27FC236}">
              <a16:creationId xmlns:a16="http://schemas.microsoft.com/office/drawing/2014/main" id="{3D8720CA-DD5F-481B-B133-66DF47CDB5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2</xdr:col>
      <xdr:colOff>657224</xdr:colOff>
      <xdr:row>20</xdr:row>
      <xdr:rowOff>190500</xdr:rowOff>
    </xdr:from>
    <xdr:to>
      <xdr:col>78</xdr:col>
      <xdr:colOff>1057275</xdr:colOff>
      <xdr:row>38</xdr:row>
      <xdr:rowOff>180975</xdr:rowOff>
    </xdr:to>
    <xdr:graphicFrame macro="">
      <xdr:nvGraphicFramePr>
        <xdr:cNvPr id="23" name="Chart 22">
          <a:extLst>
            <a:ext uri="{FF2B5EF4-FFF2-40B4-BE49-F238E27FC236}">
              <a16:creationId xmlns:a16="http://schemas.microsoft.com/office/drawing/2014/main" id="{69AD79FB-DF2C-4B7D-82F3-E01311269C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2" name="Chart 1">
          <a:extLst>
            <a:ext uri="{FF2B5EF4-FFF2-40B4-BE49-F238E27FC236}">
              <a16:creationId xmlns:a16="http://schemas.microsoft.com/office/drawing/2014/main" id="{BB73C45C-016D-47E5-A357-16DAE02B5A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3" name="Chart 2">
          <a:extLst>
            <a:ext uri="{FF2B5EF4-FFF2-40B4-BE49-F238E27FC236}">
              <a16:creationId xmlns:a16="http://schemas.microsoft.com/office/drawing/2014/main" id="{26592CD0-FBEF-4ECA-A66F-3548557FFB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20</xdr:col>
      <xdr:colOff>470295</xdr:colOff>
      <xdr:row>130</xdr:row>
      <xdr:rowOff>15476</xdr:rowOff>
    </xdr:from>
    <xdr:to>
      <xdr:col>36</xdr:col>
      <xdr:colOff>107154</xdr:colOff>
      <xdr:row>148</xdr:row>
      <xdr:rowOff>11905</xdr:rowOff>
    </xdr:to>
    <xdr:graphicFrame macro="">
      <xdr:nvGraphicFramePr>
        <xdr:cNvPr id="2" name="Chart 1">
          <a:extLst>
            <a:ext uri="{FF2B5EF4-FFF2-40B4-BE49-F238E27FC236}">
              <a16:creationId xmlns:a16="http://schemas.microsoft.com/office/drawing/2014/main" id="{0AC51251-1548-467F-85FE-0A6E544079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8</xdr:row>
      <xdr:rowOff>134539</xdr:rowOff>
    </xdr:from>
    <xdr:to>
      <xdr:col>36</xdr:col>
      <xdr:colOff>142874</xdr:colOff>
      <xdr:row>164</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0397D762-B1D6-499A-85BD-DC56ACDF347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604764"/>
              <a:ext cx="101655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53F42F8A-40BA-4C09-96A6-B217932A5C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250031</xdr:colOff>
      <xdr:row>171</xdr:row>
      <xdr:rowOff>83344</xdr:rowOff>
    </xdr:from>
    <xdr:to>
      <xdr:col>13</xdr:col>
      <xdr:colOff>785812</xdr:colOff>
      <xdr:row>188</xdr:row>
      <xdr:rowOff>107156</xdr:rowOff>
    </xdr:to>
    <xdr:graphicFrame macro="">
      <xdr:nvGraphicFramePr>
        <xdr:cNvPr id="5" name="Chart 4">
          <a:extLst>
            <a:ext uri="{FF2B5EF4-FFF2-40B4-BE49-F238E27FC236}">
              <a16:creationId xmlns:a16="http://schemas.microsoft.com/office/drawing/2014/main" id="{8C8972DD-FF51-4F28-B4DE-0A8DF7E751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9</xdr:col>
      <xdr:colOff>190500</xdr:colOff>
      <xdr:row>22</xdr:row>
      <xdr:rowOff>128586</xdr:rowOff>
    </xdr:from>
    <xdr:to>
      <xdr:col>58</xdr:col>
      <xdr:colOff>523875</xdr:colOff>
      <xdr:row>41</xdr:row>
      <xdr:rowOff>28575</xdr:rowOff>
    </xdr:to>
    <xdr:graphicFrame macro="">
      <xdr:nvGraphicFramePr>
        <xdr:cNvPr id="6" name="Chart 5">
          <a:extLst>
            <a:ext uri="{FF2B5EF4-FFF2-40B4-BE49-F238E27FC236}">
              <a16:creationId xmlns:a16="http://schemas.microsoft.com/office/drawing/2014/main" id="{DB0A4AA2-F6F1-4CE0-9C5C-D9A3FD0E5B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9</xdr:col>
      <xdr:colOff>123825</xdr:colOff>
      <xdr:row>22</xdr:row>
      <xdr:rowOff>161925</xdr:rowOff>
    </xdr:from>
    <xdr:to>
      <xdr:col>69</xdr:col>
      <xdr:colOff>869156</xdr:colOff>
      <xdr:row>41</xdr:row>
      <xdr:rowOff>0</xdr:rowOff>
    </xdr:to>
    <xdr:graphicFrame macro="">
      <xdr:nvGraphicFramePr>
        <xdr:cNvPr id="7" name="Chart 6">
          <a:extLst>
            <a:ext uri="{FF2B5EF4-FFF2-40B4-BE49-F238E27FC236}">
              <a16:creationId xmlns:a16="http://schemas.microsoft.com/office/drawing/2014/main" id="{B5C57175-9E0A-4E15-95C2-DD56AF50BD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0</xdr:col>
      <xdr:colOff>133349</xdr:colOff>
      <xdr:row>23</xdr:row>
      <xdr:rowOff>11908</xdr:rowOff>
    </xdr:from>
    <xdr:to>
      <xdr:col>77</xdr:col>
      <xdr:colOff>738188</xdr:colOff>
      <xdr:row>41</xdr:row>
      <xdr:rowOff>2383</xdr:rowOff>
    </xdr:to>
    <xdr:graphicFrame macro="">
      <xdr:nvGraphicFramePr>
        <xdr:cNvPr id="8" name="Chart 7">
          <a:extLst>
            <a:ext uri="{FF2B5EF4-FFF2-40B4-BE49-F238E27FC236}">
              <a16:creationId xmlns:a16="http://schemas.microsoft.com/office/drawing/2014/main" id="{757629B3-C565-4B91-AC8F-0D6F0F982A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2022/2022%20WA%20Elec%20and%20Gas%20GRC/Direct%20Testimony/16)%20Garbarino/Garbarino%20Electric%20Cost%20of%20Service%20Workpapers/UE-22%20Base%20Case%20Electric%20COS%20Mode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JOE\ID\2014%20ID%20Rate%20Case\Electric\RS-RD\ID%20Elec%20Revenue%20Model%20-%204.14.14.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2024/2024%20WA%20Elec%20and%20Gas%20GRC/Direct%20Testimony/4)%20Schultz/Schultz%20Workpapers/Schultz%20WPs/3.01%20PF%20Revenue%20Normalization/WA%20Natural%20Gas%20Revenue%20-%20PF%20-%2006.2023.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2020/2020%20WA%20Elec%20and%20Gas%20GRC/Electric%20Cost%20of%20Service/Work%20Papers/supporting%20docs/Miller%20Electric%20Workpaper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2014\2014%20WA_ELEC_&amp;_GAS_GRC\Adjustments\Adjustments\PF-Revenue&amp;Gas%20Cost\WA%20Elec%20Rev%20-%20Rev%20Adj%202013.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2014\2014%20WA_ELEC_&amp;_GAS_GRC\Adjustments\Adjustments\PF%20-%20Revenue%20&amp;%20Gas%20Cost\WA%20Elec%20Revenue%20-%20Rev%20Adj.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2016\2016_WA_Elec_and_Gas_GRC\Cost%20of%20Service\Electric%20Cost%20of%20Service%20workpapers\Demand%2012CP%2009.2015.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TARA\Decoupling%20Mechanisms\Tariff%20Filings\WeatherData12ME_Elec_Ga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01m107\c01m107\2012\2012%20WA%20GRC\Adjustments\Adjustments\PF%20-%20Labor&amp;Benefit\2012%20Info\Downloads\Total%20Labor%20for%20Pension-Medic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RR Cross-Reference "/>
      <sheetName val="B - COS Results"/>
      <sheetName val="C-COS Allocation Factors"/>
      <sheetName val="D-Summary of Adjustments"/>
      <sheetName val="E-Summary of Results"/>
      <sheetName val="E2-Summary of Avg Cust Unit"/>
      <sheetName val="Index"/>
      <sheetName val="Print"/>
      <sheetName val="Detail"/>
      <sheetName val="Summary"/>
      <sheetName val="Factors"/>
      <sheetName val="Allocators"/>
      <sheetName val="Consolidated Irrigation"/>
      <sheetName val="PROFORMA"/>
      <sheetName val="Rate Base Detail"/>
      <sheetName val="Labor Detail"/>
      <sheetName val="Pro Forma Revenue Summary"/>
      <sheetName val="WA Retail Load"/>
      <sheetName val="Demand Study Summary"/>
      <sheetName val="Line Transformer Cost"/>
      <sheetName val="Average Service Cost"/>
      <sheetName val="Average Meter Cost"/>
      <sheetName val="Renewable Future Peak Credit"/>
      <sheetName val="Primary-Secondary"/>
      <sheetName val="Substations "/>
      <sheetName val="DA Sch 25"/>
      <sheetName val="Area Lights"/>
      <sheetName val="902 and 903"/>
      <sheetName val="Intangible-1"/>
      <sheetName val="Intangible-2"/>
      <sheetName val="ADFIT "/>
      <sheetName val="928 Reg Fees"/>
      <sheetName val="A and G"/>
      <sheetName val="454 Revenue"/>
      <sheetName val="456 Revenue"/>
      <sheetName val="Tables for Testimon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4">
          <cell r="B14" t="str">
            <v>UE-22____ Base Case</v>
          </cell>
        </row>
      </sheetData>
      <sheetData sheetId="9">
        <row r="1">
          <cell r="A1" t="str">
            <v>A</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sheetData>
      <sheetData sheetId="10">
        <row r="1">
          <cell r="A1">
            <v>754</v>
          </cell>
        </row>
        <row r="2">
          <cell r="A2">
            <v>755</v>
          </cell>
        </row>
        <row r="3">
          <cell r="A3">
            <v>756</v>
          </cell>
        </row>
        <row r="4">
          <cell r="A4">
            <v>757</v>
          </cell>
        </row>
        <row r="5">
          <cell r="A5">
            <v>758</v>
          </cell>
        </row>
        <row r="6">
          <cell r="A6">
            <v>759</v>
          </cell>
        </row>
        <row r="7">
          <cell r="A7">
            <v>760</v>
          </cell>
        </row>
        <row r="8">
          <cell r="A8">
            <v>761</v>
          </cell>
        </row>
        <row r="9">
          <cell r="A9">
            <v>762</v>
          </cell>
        </row>
        <row r="10">
          <cell r="A10">
            <v>763</v>
          </cell>
        </row>
        <row r="11">
          <cell r="A11">
            <v>764</v>
          </cell>
        </row>
        <row r="12">
          <cell r="A12">
            <v>765</v>
          </cell>
        </row>
        <row r="13">
          <cell r="A13">
            <v>766</v>
          </cell>
        </row>
        <row r="14">
          <cell r="A14">
            <v>767</v>
          </cell>
        </row>
        <row r="15">
          <cell r="A15">
            <v>768</v>
          </cell>
        </row>
        <row r="16">
          <cell r="A16">
            <v>769</v>
          </cell>
        </row>
        <row r="17">
          <cell r="A17">
            <v>770</v>
          </cell>
        </row>
        <row r="18">
          <cell r="A18">
            <v>771</v>
          </cell>
        </row>
        <row r="19">
          <cell r="A19">
            <v>772</v>
          </cell>
        </row>
        <row r="20">
          <cell r="A20">
            <v>773</v>
          </cell>
        </row>
        <row r="21">
          <cell r="A21">
            <v>774</v>
          </cell>
        </row>
        <row r="22">
          <cell r="A22">
            <v>775</v>
          </cell>
        </row>
        <row r="23">
          <cell r="A23">
            <v>776</v>
          </cell>
        </row>
        <row r="24">
          <cell r="A24">
            <v>777</v>
          </cell>
        </row>
        <row r="25">
          <cell r="A25">
            <v>778</v>
          </cell>
        </row>
        <row r="26">
          <cell r="A26">
            <v>779</v>
          </cell>
        </row>
        <row r="27">
          <cell r="A27">
            <v>780</v>
          </cell>
        </row>
        <row r="28">
          <cell r="A28">
            <v>781</v>
          </cell>
        </row>
        <row r="29">
          <cell r="A29">
            <v>782</v>
          </cell>
        </row>
        <row r="30">
          <cell r="A30">
            <v>783</v>
          </cell>
        </row>
        <row r="31">
          <cell r="A31">
            <v>784</v>
          </cell>
        </row>
        <row r="32">
          <cell r="A32">
            <v>785</v>
          </cell>
        </row>
        <row r="33">
          <cell r="A33">
            <v>786</v>
          </cell>
        </row>
        <row r="34">
          <cell r="A34">
            <v>787</v>
          </cell>
        </row>
        <row r="35">
          <cell r="A35">
            <v>788</v>
          </cell>
        </row>
        <row r="36">
          <cell r="A36">
            <v>789</v>
          </cell>
        </row>
        <row r="37">
          <cell r="A37">
            <v>790</v>
          </cell>
        </row>
        <row r="38">
          <cell r="A38">
            <v>791</v>
          </cell>
        </row>
        <row r="39">
          <cell r="A39">
            <v>792</v>
          </cell>
        </row>
        <row r="40">
          <cell r="A40">
            <v>793</v>
          </cell>
        </row>
        <row r="41">
          <cell r="A41">
            <v>794</v>
          </cell>
        </row>
        <row r="42">
          <cell r="A42">
            <v>795</v>
          </cell>
        </row>
        <row r="43">
          <cell r="A43">
            <v>796</v>
          </cell>
        </row>
        <row r="44">
          <cell r="A44">
            <v>797</v>
          </cell>
        </row>
        <row r="45">
          <cell r="A45">
            <v>798</v>
          </cell>
        </row>
        <row r="46">
          <cell r="A46">
            <v>799</v>
          </cell>
        </row>
        <row r="47">
          <cell r="A47">
            <v>800</v>
          </cell>
        </row>
        <row r="48">
          <cell r="A48">
            <v>801</v>
          </cell>
        </row>
        <row r="49">
          <cell r="A49">
            <v>802</v>
          </cell>
        </row>
        <row r="50">
          <cell r="A50">
            <v>803</v>
          </cell>
        </row>
        <row r="51">
          <cell r="A51">
            <v>804</v>
          </cell>
        </row>
        <row r="52">
          <cell r="A52">
            <v>805</v>
          </cell>
        </row>
        <row r="53">
          <cell r="A53">
            <v>806</v>
          </cell>
        </row>
        <row r="54">
          <cell r="A54">
            <v>807</v>
          </cell>
        </row>
        <row r="55">
          <cell r="A55">
            <v>808</v>
          </cell>
        </row>
        <row r="56">
          <cell r="A56">
            <v>809</v>
          </cell>
        </row>
        <row r="57">
          <cell r="A57">
            <v>810</v>
          </cell>
        </row>
        <row r="58">
          <cell r="A58">
            <v>811</v>
          </cell>
        </row>
        <row r="59">
          <cell r="A59">
            <v>812</v>
          </cell>
        </row>
        <row r="60">
          <cell r="A60">
            <v>813</v>
          </cell>
        </row>
        <row r="61">
          <cell r="A61">
            <v>814</v>
          </cell>
        </row>
        <row r="62">
          <cell r="A62">
            <v>815</v>
          </cell>
        </row>
        <row r="63">
          <cell r="A63">
            <v>816</v>
          </cell>
        </row>
        <row r="64">
          <cell r="A64">
            <v>817</v>
          </cell>
        </row>
        <row r="65">
          <cell r="A65">
            <v>818</v>
          </cell>
        </row>
        <row r="66">
          <cell r="A66">
            <v>819</v>
          </cell>
        </row>
        <row r="67">
          <cell r="A67">
            <v>820</v>
          </cell>
        </row>
        <row r="68">
          <cell r="A68">
            <v>821</v>
          </cell>
        </row>
        <row r="69">
          <cell r="A69">
            <v>822</v>
          </cell>
        </row>
        <row r="70">
          <cell r="A70">
            <v>823</v>
          </cell>
        </row>
        <row r="71">
          <cell r="A71">
            <v>824</v>
          </cell>
        </row>
        <row r="72">
          <cell r="A72">
            <v>825</v>
          </cell>
        </row>
        <row r="73">
          <cell r="A73">
            <v>826</v>
          </cell>
        </row>
        <row r="74">
          <cell r="A74">
            <v>827</v>
          </cell>
        </row>
        <row r="75">
          <cell r="A75">
            <v>828</v>
          </cell>
        </row>
        <row r="76">
          <cell r="A76">
            <v>829</v>
          </cell>
        </row>
        <row r="77">
          <cell r="A77">
            <v>830</v>
          </cell>
        </row>
        <row r="78">
          <cell r="A78">
            <v>831</v>
          </cell>
        </row>
        <row r="79">
          <cell r="A79">
            <v>832</v>
          </cell>
        </row>
        <row r="80">
          <cell r="A80">
            <v>833</v>
          </cell>
        </row>
        <row r="81">
          <cell r="A81">
            <v>834</v>
          </cell>
        </row>
        <row r="82">
          <cell r="A82">
            <v>835</v>
          </cell>
        </row>
        <row r="83">
          <cell r="A83">
            <v>836</v>
          </cell>
        </row>
        <row r="84">
          <cell r="A84">
            <v>837</v>
          </cell>
        </row>
        <row r="85">
          <cell r="A85">
            <v>838</v>
          </cell>
        </row>
        <row r="86">
          <cell r="A86">
            <v>839</v>
          </cell>
        </row>
        <row r="87">
          <cell r="A87">
            <v>840</v>
          </cell>
        </row>
        <row r="88">
          <cell r="A88">
            <v>841</v>
          </cell>
        </row>
        <row r="89">
          <cell r="A89">
            <v>842</v>
          </cell>
        </row>
        <row r="90">
          <cell r="A90">
            <v>843</v>
          </cell>
        </row>
        <row r="91">
          <cell r="A91">
            <v>844</v>
          </cell>
        </row>
        <row r="92">
          <cell r="A92">
            <v>845</v>
          </cell>
        </row>
        <row r="93">
          <cell r="A93">
            <v>846</v>
          </cell>
        </row>
        <row r="94">
          <cell r="A94">
            <v>847</v>
          </cell>
        </row>
        <row r="95">
          <cell r="A95">
            <v>848</v>
          </cell>
        </row>
        <row r="96">
          <cell r="A96">
            <v>849</v>
          </cell>
        </row>
        <row r="97">
          <cell r="A97">
            <v>850</v>
          </cell>
        </row>
        <row r="98">
          <cell r="A98">
            <v>851</v>
          </cell>
        </row>
        <row r="99">
          <cell r="A99">
            <v>852</v>
          </cell>
        </row>
        <row r="100">
          <cell r="A100">
            <v>853</v>
          </cell>
        </row>
        <row r="101">
          <cell r="A101">
            <v>854</v>
          </cell>
        </row>
        <row r="102">
          <cell r="A102">
            <v>855</v>
          </cell>
        </row>
        <row r="103">
          <cell r="A103">
            <v>856</v>
          </cell>
        </row>
        <row r="104">
          <cell r="A104">
            <v>857</v>
          </cell>
        </row>
        <row r="105">
          <cell r="A105">
            <v>858</v>
          </cell>
        </row>
        <row r="106">
          <cell r="A106">
            <v>859</v>
          </cell>
        </row>
        <row r="107">
          <cell r="A107">
            <v>860</v>
          </cell>
        </row>
        <row r="108">
          <cell r="A108">
            <v>861</v>
          </cell>
        </row>
        <row r="109">
          <cell r="A109">
            <v>862</v>
          </cell>
        </row>
        <row r="110">
          <cell r="A110">
            <v>863</v>
          </cell>
        </row>
        <row r="111">
          <cell r="A111">
            <v>864</v>
          </cell>
        </row>
        <row r="112">
          <cell r="A112">
            <v>865</v>
          </cell>
        </row>
        <row r="113">
          <cell r="A113">
            <v>866</v>
          </cell>
        </row>
        <row r="114">
          <cell r="A114">
            <v>867</v>
          </cell>
        </row>
        <row r="115">
          <cell r="A115">
            <v>868</v>
          </cell>
        </row>
        <row r="116">
          <cell r="A116">
            <v>869</v>
          </cell>
        </row>
        <row r="117">
          <cell r="A117">
            <v>870</v>
          </cell>
        </row>
        <row r="118">
          <cell r="A118">
            <v>871</v>
          </cell>
        </row>
        <row r="119">
          <cell r="A119">
            <v>872</v>
          </cell>
        </row>
        <row r="120">
          <cell r="A120">
            <v>873</v>
          </cell>
        </row>
        <row r="121">
          <cell r="A121">
            <v>874</v>
          </cell>
        </row>
        <row r="122">
          <cell r="A122">
            <v>875</v>
          </cell>
        </row>
        <row r="123">
          <cell r="A123">
            <v>876</v>
          </cell>
        </row>
        <row r="124">
          <cell r="A124">
            <v>877</v>
          </cell>
        </row>
        <row r="125">
          <cell r="A125">
            <v>878</v>
          </cell>
        </row>
        <row r="126">
          <cell r="A126">
            <v>879</v>
          </cell>
        </row>
        <row r="127">
          <cell r="A127">
            <v>880</v>
          </cell>
        </row>
        <row r="128">
          <cell r="A128">
            <v>881</v>
          </cell>
        </row>
        <row r="129">
          <cell r="A129">
            <v>882</v>
          </cell>
        </row>
        <row r="130">
          <cell r="A130">
            <v>883</v>
          </cell>
        </row>
        <row r="131">
          <cell r="A131">
            <v>884</v>
          </cell>
        </row>
        <row r="132">
          <cell r="A132">
            <v>885</v>
          </cell>
        </row>
        <row r="133">
          <cell r="A133">
            <v>886</v>
          </cell>
        </row>
        <row r="134">
          <cell r="A134">
            <v>887</v>
          </cell>
        </row>
        <row r="135">
          <cell r="A135">
            <v>888</v>
          </cell>
        </row>
        <row r="136">
          <cell r="A136">
            <v>889</v>
          </cell>
        </row>
        <row r="137">
          <cell r="A137">
            <v>890</v>
          </cell>
        </row>
        <row r="138">
          <cell r="A138">
            <v>891</v>
          </cell>
        </row>
        <row r="139">
          <cell r="A139">
            <v>892</v>
          </cell>
        </row>
        <row r="140">
          <cell r="A140">
            <v>893</v>
          </cell>
        </row>
        <row r="141">
          <cell r="A141">
            <v>894</v>
          </cell>
        </row>
        <row r="142">
          <cell r="A142">
            <v>895</v>
          </cell>
        </row>
        <row r="143">
          <cell r="A143">
            <v>896</v>
          </cell>
        </row>
        <row r="144">
          <cell r="A144">
            <v>897</v>
          </cell>
        </row>
        <row r="145">
          <cell r="A145">
            <v>898</v>
          </cell>
        </row>
        <row r="146">
          <cell r="A146">
            <v>899</v>
          </cell>
        </row>
        <row r="147">
          <cell r="A147">
            <v>900</v>
          </cell>
        </row>
        <row r="148">
          <cell r="A148">
            <v>901</v>
          </cell>
        </row>
        <row r="149">
          <cell r="A149">
            <v>902</v>
          </cell>
        </row>
        <row r="150">
          <cell r="A150">
            <v>903</v>
          </cell>
        </row>
        <row r="151">
          <cell r="A151">
            <v>904</v>
          </cell>
        </row>
        <row r="152">
          <cell r="A152">
            <v>905</v>
          </cell>
        </row>
        <row r="153">
          <cell r="A153">
            <v>906</v>
          </cell>
        </row>
        <row r="154">
          <cell r="A154">
            <v>907</v>
          </cell>
        </row>
        <row r="155">
          <cell r="A155">
            <v>908</v>
          </cell>
        </row>
        <row r="156">
          <cell r="A156">
            <v>909</v>
          </cell>
        </row>
        <row r="157">
          <cell r="A157">
            <v>910</v>
          </cell>
        </row>
        <row r="158">
          <cell r="A158">
            <v>911</v>
          </cell>
        </row>
        <row r="159">
          <cell r="A159">
            <v>912</v>
          </cell>
        </row>
        <row r="160">
          <cell r="A160">
            <v>913</v>
          </cell>
        </row>
        <row r="161">
          <cell r="A161">
            <v>914</v>
          </cell>
        </row>
        <row r="162">
          <cell r="A162">
            <v>915</v>
          </cell>
        </row>
        <row r="163">
          <cell r="A163">
            <v>916</v>
          </cell>
        </row>
        <row r="164">
          <cell r="A164">
            <v>917</v>
          </cell>
        </row>
        <row r="165">
          <cell r="A165">
            <v>918</v>
          </cell>
        </row>
        <row r="166">
          <cell r="A166">
            <v>919</v>
          </cell>
        </row>
        <row r="167">
          <cell r="A167">
            <v>920</v>
          </cell>
        </row>
        <row r="168">
          <cell r="A168">
            <v>921</v>
          </cell>
        </row>
        <row r="169">
          <cell r="A169">
            <v>922</v>
          </cell>
        </row>
        <row r="170">
          <cell r="A170">
            <v>923</v>
          </cell>
        </row>
        <row r="171">
          <cell r="A171">
            <v>924</v>
          </cell>
        </row>
        <row r="172">
          <cell r="A172">
            <v>925</v>
          </cell>
        </row>
        <row r="173">
          <cell r="A173">
            <v>926</v>
          </cell>
        </row>
        <row r="174">
          <cell r="A174">
            <v>927</v>
          </cell>
        </row>
        <row r="175">
          <cell r="A175">
            <v>928</v>
          </cell>
        </row>
        <row r="176">
          <cell r="A176">
            <v>929</v>
          </cell>
        </row>
        <row r="177">
          <cell r="A177">
            <v>930</v>
          </cell>
        </row>
        <row r="178">
          <cell r="A178">
            <v>931</v>
          </cell>
        </row>
        <row r="179">
          <cell r="A179">
            <v>932</v>
          </cell>
        </row>
        <row r="180">
          <cell r="A180">
            <v>933</v>
          </cell>
        </row>
        <row r="181">
          <cell r="A181">
            <v>934</v>
          </cell>
        </row>
        <row r="182">
          <cell r="A182">
            <v>935</v>
          </cell>
        </row>
        <row r="183">
          <cell r="A183">
            <v>936</v>
          </cell>
        </row>
        <row r="184">
          <cell r="A184">
            <v>937</v>
          </cell>
        </row>
        <row r="185">
          <cell r="A185">
            <v>938</v>
          </cell>
        </row>
        <row r="186">
          <cell r="A186">
            <v>939</v>
          </cell>
        </row>
        <row r="187">
          <cell r="A187">
            <v>940</v>
          </cell>
        </row>
        <row r="188">
          <cell r="A188">
            <v>941</v>
          </cell>
        </row>
        <row r="189">
          <cell r="A189">
            <v>942</v>
          </cell>
        </row>
        <row r="190">
          <cell r="A190">
            <v>943</v>
          </cell>
        </row>
        <row r="191">
          <cell r="A191">
            <v>944</v>
          </cell>
        </row>
        <row r="192">
          <cell r="A192">
            <v>945</v>
          </cell>
        </row>
        <row r="193">
          <cell r="A193">
            <v>946</v>
          </cell>
        </row>
        <row r="194">
          <cell r="A194">
            <v>947</v>
          </cell>
        </row>
        <row r="195">
          <cell r="A195">
            <v>948</v>
          </cell>
        </row>
        <row r="196">
          <cell r="A196">
            <v>949</v>
          </cell>
        </row>
        <row r="197">
          <cell r="A197">
            <v>950</v>
          </cell>
        </row>
        <row r="198">
          <cell r="A198">
            <v>951</v>
          </cell>
        </row>
        <row r="199">
          <cell r="A199">
            <v>952</v>
          </cell>
        </row>
        <row r="200">
          <cell r="A200">
            <v>953</v>
          </cell>
        </row>
        <row r="201">
          <cell r="A201">
            <v>954</v>
          </cell>
        </row>
        <row r="202">
          <cell r="A202">
            <v>955</v>
          </cell>
        </row>
        <row r="203">
          <cell r="A203">
            <v>956</v>
          </cell>
        </row>
        <row r="204">
          <cell r="A204">
            <v>957</v>
          </cell>
        </row>
        <row r="205">
          <cell r="A205">
            <v>958</v>
          </cell>
        </row>
        <row r="206">
          <cell r="A206">
            <v>959</v>
          </cell>
        </row>
        <row r="207">
          <cell r="A207">
            <v>960</v>
          </cell>
        </row>
        <row r="208">
          <cell r="A208">
            <v>961</v>
          </cell>
        </row>
        <row r="209">
          <cell r="A209">
            <v>962</v>
          </cell>
        </row>
        <row r="210">
          <cell r="A210">
            <v>963</v>
          </cell>
        </row>
        <row r="211">
          <cell r="A211">
            <v>964</v>
          </cell>
        </row>
        <row r="212">
          <cell r="A212">
            <v>965</v>
          </cell>
        </row>
        <row r="213">
          <cell r="A213">
            <v>966</v>
          </cell>
        </row>
        <row r="214">
          <cell r="A214">
            <v>967</v>
          </cell>
        </row>
        <row r="215">
          <cell r="A215">
            <v>968</v>
          </cell>
        </row>
        <row r="216">
          <cell r="A216">
            <v>969</v>
          </cell>
        </row>
        <row r="217">
          <cell r="A217">
            <v>970</v>
          </cell>
        </row>
        <row r="218">
          <cell r="A218">
            <v>971</v>
          </cell>
        </row>
        <row r="219">
          <cell r="A219">
            <v>972</v>
          </cell>
        </row>
        <row r="220">
          <cell r="A220">
            <v>973</v>
          </cell>
        </row>
        <row r="221">
          <cell r="A221">
            <v>974</v>
          </cell>
        </row>
        <row r="222">
          <cell r="A222">
            <v>975</v>
          </cell>
        </row>
        <row r="223">
          <cell r="A223">
            <v>976</v>
          </cell>
        </row>
        <row r="224">
          <cell r="A224">
            <v>977</v>
          </cell>
        </row>
        <row r="225">
          <cell r="A225">
            <v>978</v>
          </cell>
        </row>
        <row r="226">
          <cell r="A226">
            <v>979</v>
          </cell>
        </row>
        <row r="227">
          <cell r="A227">
            <v>980</v>
          </cell>
        </row>
        <row r="228">
          <cell r="A228">
            <v>981</v>
          </cell>
        </row>
        <row r="229">
          <cell r="A229">
            <v>982</v>
          </cell>
        </row>
        <row r="230">
          <cell r="A230">
            <v>983</v>
          </cell>
        </row>
        <row r="231">
          <cell r="A231">
            <v>984</v>
          </cell>
        </row>
        <row r="232">
          <cell r="A232">
            <v>985</v>
          </cell>
        </row>
        <row r="233">
          <cell r="A233">
            <v>986</v>
          </cell>
        </row>
        <row r="234">
          <cell r="A234">
            <v>987</v>
          </cell>
        </row>
        <row r="235">
          <cell r="A235">
            <v>988</v>
          </cell>
        </row>
        <row r="236">
          <cell r="A236">
            <v>989</v>
          </cell>
        </row>
        <row r="237">
          <cell r="A237">
            <v>990</v>
          </cell>
        </row>
        <row r="238">
          <cell r="A238">
            <v>991</v>
          </cell>
        </row>
        <row r="239">
          <cell r="A239">
            <v>992</v>
          </cell>
        </row>
        <row r="240">
          <cell r="A240">
            <v>993</v>
          </cell>
        </row>
        <row r="241">
          <cell r="A241">
            <v>994</v>
          </cell>
        </row>
        <row r="242">
          <cell r="A242">
            <v>995</v>
          </cell>
        </row>
        <row r="243">
          <cell r="A243">
            <v>996</v>
          </cell>
        </row>
        <row r="244">
          <cell r="A244">
            <v>997</v>
          </cell>
        </row>
        <row r="245">
          <cell r="A245">
            <v>998</v>
          </cell>
        </row>
        <row r="246">
          <cell r="A246">
            <v>999</v>
          </cell>
        </row>
        <row r="247">
          <cell r="A247">
            <v>1000</v>
          </cell>
        </row>
        <row r="248">
          <cell r="A248">
            <v>1001</v>
          </cell>
        </row>
        <row r="249">
          <cell r="A249">
            <v>1002</v>
          </cell>
        </row>
        <row r="250">
          <cell r="A250">
            <v>1003</v>
          </cell>
        </row>
        <row r="251">
          <cell r="A251">
            <v>1004</v>
          </cell>
        </row>
        <row r="252">
          <cell r="A252">
            <v>1005</v>
          </cell>
        </row>
        <row r="253">
          <cell r="A253">
            <v>1006</v>
          </cell>
        </row>
        <row r="254">
          <cell r="A254">
            <v>1007</v>
          </cell>
        </row>
        <row r="255">
          <cell r="A255">
            <v>1008</v>
          </cell>
        </row>
        <row r="256">
          <cell r="A256">
            <v>1009</v>
          </cell>
        </row>
        <row r="257">
          <cell r="A257">
            <v>1010</v>
          </cell>
        </row>
        <row r="258">
          <cell r="A258">
            <v>1011</v>
          </cell>
        </row>
        <row r="259">
          <cell r="A259">
            <v>1012</v>
          </cell>
        </row>
        <row r="260">
          <cell r="A260">
            <v>1013</v>
          </cell>
        </row>
        <row r="261">
          <cell r="A261">
            <v>1014</v>
          </cell>
        </row>
        <row r="262">
          <cell r="A262">
            <v>1015</v>
          </cell>
        </row>
        <row r="263">
          <cell r="A263">
            <v>1016</v>
          </cell>
        </row>
        <row r="264">
          <cell r="A264">
            <v>1017</v>
          </cell>
        </row>
        <row r="265">
          <cell r="A265">
            <v>1018</v>
          </cell>
        </row>
        <row r="266">
          <cell r="A266">
            <v>1019</v>
          </cell>
        </row>
        <row r="267">
          <cell r="A267">
            <v>1020</v>
          </cell>
        </row>
        <row r="268">
          <cell r="A268">
            <v>1021</v>
          </cell>
        </row>
        <row r="269">
          <cell r="A269">
            <v>1022</v>
          </cell>
        </row>
        <row r="270">
          <cell r="A270">
            <v>1023</v>
          </cell>
        </row>
        <row r="271">
          <cell r="A271">
            <v>1024</v>
          </cell>
        </row>
        <row r="272">
          <cell r="A272">
            <v>1025</v>
          </cell>
        </row>
        <row r="273">
          <cell r="A273">
            <v>1026</v>
          </cell>
        </row>
        <row r="274">
          <cell r="A274">
            <v>1027</v>
          </cell>
        </row>
        <row r="275">
          <cell r="A275">
            <v>1028</v>
          </cell>
        </row>
        <row r="276">
          <cell r="A276">
            <v>1029</v>
          </cell>
        </row>
        <row r="277">
          <cell r="A277">
            <v>1030</v>
          </cell>
        </row>
        <row r="278">
          <cell r="A278">
            <v>1031</v>
          </cell>
        </row>
        <row r="279">
          <cell r="A279">
            <v>1032</v>
          </cell>
        </row>
        <row r="280">
          <cell r="A280">
            <v>1033</v>
          </cell>
        </row>
        <row r="281">
          <cell r="A281">
            <v>1034</v>
          </cell>
        </row>
        <row r="282">
          <cell r="A282">
            <v>1035</v>
          </cell>
        </row>
        <row r="283">
          <cell r="A283">
            <v>1036</v>
          </cell>
        </row>
        <row r="284">
          <cell r="A284">
            <v>1037</v>
          </cell>
        </row>
        <row r="285">
          <cell r="A285">
            <v>1038</v>
          </cell>
        </row>
        <row r="286">
          <cell r="A286">
            <v>1039</v>
          </cell>
        </row>
        <row r="287">
          <cell r="A287">
            <v>1040</v>
          </cell>
        </row>
        <row r="288">
          <cell r="A288">
            <v>1041</v>
          </cell>
        </row>
        <row r="289">
          <cell r="A289">
            <v>1042</v>
          </cell>
        </row>
        <row r="290">
          <cell r="A290">
            <v>1043</v>
          </cell>
        </row>
        <row r="291">
          <cell r="A291">
            <v>1044</v>
          </cell>
        </row>
        <row r="292">
          <cell r="A292">
            <v>1045</v>
          </cell>
        </row>
        <row r="293">
          <cell r="A293">
            <v>1046</v>
          </cell>
        </row>
        <row r="294">
          <cell r="A294">
            <v>1047</v>
          </cell>
        </row>
        <row r="295">
          <cell r="A295">
            <v>1048</v>
          </cell>
        </row>
        <row r="296">
          <cell r="A296">
            <v>1049</v>
          </cell>
        </row>
        <row r="297">
          <cell r="A297">
            <v>1050</v>
          </cell>
        </row>
        <row r="298">
          <cell r="A298">
            <v>1051</v>
          </cell>
        </row>
        <row r="299">
          <cell r="A299">
            <v>1052</v>
          </cell>
        </row>
        <row r="300">
          <cell r="A300">
            <v>1053</v>
          </cell>
        </row>
        <row r="301">
          <cell r="A301">
            <v>1054</v>
          </cell>
        </row>
        <row r="302">
          <cell r="A302">
            <v>1055</v>
          </cell>
        </row>
        <row r="303">
          <cell r="A303">
            <v>1056</v>
          </cell>
        </row>
        <row r="304">
          <cell r="A304">
            <v>1057</v>
          </cell>
        </row>
        <row r="305">
          <cell r="A305">
            <v>1058</v>
          </cell>
        </row>
        <row r="306">
          <cell r="A306">
            <v>1059</v>
          </cell>
        </row>
        <row r="307">
          <cell r="A307">
            <v>1060</v>
          </cell>
        </row>
        <row r="308">
          <cell r="A308">
            <v>1061</v>
          </cell>
        </row>
        <row r="309">
          <cell r="A309">
            <v>1062</v>
          </cell>
        </row>
        <row r="310">
          <cell r="A310">
            <v>1063</v>
          </cell>
        </row>
        <row r="311">
          <cell r="A311">
            <v>1064</v>
          </cell>
        </row>
        <row r="312">
          <cell r="A312">
            <v>1065</v>
          </cell>
        </row>
        <row r="313">
          <cell r="A313">
            <v>1066</v>
          </cell>
        </row>
        <row r="314">
          <cell r="A314">
            <v>1067</v>
          </cell>
        </row>
        <row r="315">
          <cell r="A315">
            <v>1068</v>
          </cell>
        </row>
        <row r="316">
          <cell r="A316">
            <v>1069</v>
          </cell>
        </row>
        <row r="317">
          <cell r="A317">
            <v>1070</v>
          </cell>
        </row>
        <row r="318">
          <cell r="A318">
            <v>1071</v>
          </cell>
        </row>
        <row r="319">
          <cell r="A319">
            <v>1072</v>
          </cell>
        </row>
        <row r="320">
          <cell r="A320">
            <v>1073</v>
          </cell>
        </row>
        <row r="321">
          <cell r="A321">
            <v>1074</v>
          </cell>
        </row>
        <row r="322">
          <cell r="A322">
            <v>1075</v>
          </cell>
        </row>
        <row r="323">
          <cell r="A323">
            <v>1076</v>
          </cell>
        </row>
        <row r="324">
          <cell r="A324">
            <v>1077</v>
          </cell>
        </row>
        <row r="325">
          <cell r="A325">
            <v>1078</v>
          </cell>
        </row>
        <row r="326">
          <cell r="A326">
            <v>1079</v>
          </cell>
        </row>
        <row r="327">
          <cell r="A327">
            <v>1080</v>
          </cell>
        </row>
        <row r="328">
          <cell r="A328">
            <v>1081</v>
          </cell>
        </row>
        <row r="329">
          <cell r="A329">
            <v>1082</v>
          </cell>
        </row>
        <row r="330">
          <cell r="A330">
            <v>1083</v>
          </cell>
        </row>
        <row r="331">
          <cell r="A331">
            <v>1084</v>
          </cell>
        </row>
        <row r="332">
          <cell r="A332">
            <v>1085</v>
          </cell>
        </row>
        <row r="333">
          <cell r="A333">
            <v>1086</v>
          </cell>
        </row>
        <row r="334">
          <cell r="A334">
            <v>1087</v>
          </cell>
        </row>
        <row r="335">
          <cell r="A335">
            <v>1088</v>
          </cell>
        </row>
        <row r="336">
          <cell r="A336">
            <v>1089</v>
          </cell>
        </row>
        <row r="337">
          <cell r="A337">
            <v>1090</v>
          </cell>
        </row>
        <row r="338">
          <cell r="A338">
            <v>1091</v>
          </cell>
        </row>
        <row r="339">
          <cell r="A339">
            <v>1092</v>
          </cell>
        </row>
        <row r="340">
          <cell r="A340">
            <v>1093</v>
          </cell>
        </row>
        <row r="341">
          <cell r="A341">
            <v>1094</v>
          </cell>
        </row>
        <row r="342">
          <cell r="A342">
            <v>1095</v>
          </cell>
        </row>
        <row r="343">
          <cell r="A343">
            <v>1096</v>
          </cell>
        </row>
        <row r="344">
          <cell r="A344">
            <v>1097</v>
          </cell>
        </row>
        <row r="345">
          <cell r="A345">
            <v>1098</v>
          </cell>
        </row>
        <row r="346">
          <cell r="A346">
            <v>1099</v>
          </cell>
        </row>
        <row r="347">
          <cell r="A347">
            <v>1100</v>
          </cell>
        </row>
        <row r="348">
          <cell r="A348">
            <v>1101</v>
          </cell>
        </row>
        <row r="349">
          <cell r="A349">
            <v>1102</v>
          </cell>
        </row>
        <row r="350">
          <cell r="A350">
            <v>1103</v>
          </cell>
        </row>
        <row r="351">
          <cell r="A351">
            <v>1104</v>
          </cell>
        </row>
        <row r="352">
          <cell r="A352">
            <v>1105</v>
          </cell>
        </row>
        <row r="353">
          <cell r="A353">
            <v>1106</v>
          </cell>
        </row>
        <row r="354">
          <cell r="A354">
            <v>1107</v>
          </cell>
        </row>
        <row r="355">
          <cell r="A355">
            <v>1108</v>
          </cell>
        </row>
        <row r="356">
          <cell r="A356">
            <v>1109</v>
          </cell>
        </row>
        <row r="357">
          <cell r="A357">
            <v>1110</v>
          </cell>
        </row>
        <row r="358">
          <cell r="A358">
            <v>1111</v>
          </cell>
        </row>
        <row r="359">
          <cell r="A359">
            <v>1112</v>
          </cell>
        </row>
        <row r="360">
          <cell r="A360">
            <v>1113</v>
          </cell>
        </row>
        <row r="361">
          <cell r="A361">
            <v>1114</v>
          </cell>
        </row>
        <row r="362">
          <cell r="A362">
            <v>1115</v>
          </cell>
        </row>
        <row r="363">
          <cell r="A363">
            <v>1116</v>
          </cell>
        </row>
        <row r="364">
          <cell r="A364">
            <v>1117</v>
          </cell>
        </row>
        <row r="365">
          <cell r="A365">
            <v>1118</v>
          </cell>
        </row>
        <row r="366">
          <cell r="A366">
            <v>1119</v>
          </cell>
        </row>
        <row r="367">
          <cell r="A367">
            <v>1120</v>
          </cell>
        </row>
        <row r="368">
          <cell r="A368">
            <v>1121</v>
          </cell>
        </row>
        <row r="369">
          <cell r="A369">
            <v>1122</v>
          </cell>
        </row>
        <row r="370">
          <cell r="A370">
            <v>1123</v>
          </cell>
        </row>
        <row r="371">
          <cell r="A371">
            <v>1124</v>
          </cell>
        </row>
        <row r="372">
          <cell r="A372">
            <v>1125</v>
          </cell>
        </row>
        <row r="373">
          <cell r="A373">
            <v>1126</v>
          </cell>
        </row>
        <row r="374">
          <cell r="A374">
            <v>1127</v>
          </cell>
        </row>
        <row r="375">
          <cell r="A375">
            <v>1128</v>
          </cell>
        </row>
        <row r="376">
          <cell r="A376">
            <v>1129</v>
          </cell>
        </row>
        <row r="377">
          <cell r="A377">
            <v>1130</v>
          </cell>
        </row>
        <row r="378">
          <cell r="A378">
            <v>1131</v>
          </cell>
        </row>
        <row r="379">
          <cell r="A379">
            <v>1132</v>
          </cell>
        </row>
        <row r="380">
          <cell r="A380">
            <v>1133</v>
          </cell>
        </row>
        <row r="381">
          <cell r="A381">
            <v>1134</v>
          </cell>
        </row>
        <row r="382">
          <cell r="A382">
            <v>1135</v>
          </cell>
        </row>
        <row r="383">
          <cell r="A383">
            <v>1136</v>
          </cell>
        </row>
        <row r="384">
          <cell r="A384">
            <v>1137</v>
          </cell>
        </row>
        <row r="385">
          <cell r="A385">
            <v>1138</v>
          </cell>
        </row>
        <row r="386">
          <cell r="A386">
            <v>1139</v>
          </cell>
        </row>
        <row r="387">
          <cell r="A387">
            <v>1140</v>
          </cell>
        </row>
        <row r="388">
          <cell r="A388">
            <v>1141</v>
          </cell>
        </row>
        <row r="389">
          <cell r="A389">
            <v>1142</v>
          </cell>
        </row>
        <row r="390">
          <cell r="A390">
            <v>1143</v>
          </cell>
        </row>
        <row r="391">
          <cell r="A391">
            <v>1144</v>
          </cell>
        </row>
        <row r="392">
          <cell r="A392">
            <v>1145</v>
          </cell>
        </row>
        <row r="393">
          <cell r="A393">
            <v>1146</v>
          </cell>
        </row>
        <row r="394">
          <cell r="A394">
            <v>1147</v>
          </cell>
        </row>
        <row r="395">
          <cell r="A395">
            <v>1148</v>
          </cell>
        </row>
        <row r="396">
          <cell r="A396">
            <v>1149</v>
          </cell>
        </row>
        <row r="397">
          <cell r="A397">
            <v>1150</v>
          </cell>
        </row>
        <row r="398">
          <cell r="A398">
            <v>1151</v>
          </cell>
        </row>
        <row r="399">
          <cell r="A399">
            <v>1152</v>
          </cell>
        </row>
        <row r="400">
          <cell r="A400">
            <v>1153</v>
          </cell>
        </row>
        <row r="401">
          <cell r="A401">
            <v>1154</v>
          </cell>
        </row>
        <row r="402">
          <cell r="A402">
            <v>1155</v>
          </cell>
        </row>
        <row r="403">
          <cell r="A403">
            <v>1156</v>
          </cell>
        </row>
        <row r="404">
          <cell r="A404">
            <v>1157</v>
          </cell>
        </row>
        <row r="405">
          <cell r="A405">
            <v>1158</v>
          </cell>
        </row>
        <row r="406">
          <cell r="A406">
            <v>1159</v>
          </cell>
        </row>
        <row r="407">
          <cell r="A407">
            <v>1160</v>
          </cell>
        </row>
        <row r="408">
          <cell r="A408">
            <v>1161</v>
          </cell>
        </row>
        <row r="409">
          <cell r="A409">
            <v>1162</v>
          </cell>
        </row>
        <row r="410">
          <cell r="A410">
            <v>1163</v>
          </cell>
        </row>
        <row r="411">
          <cell r="A411">
            <v>1164</v>
          </cell>
        </row>
        <row r="412">
          <cell r="A412">
            <v>1165</v>
          </cell>
        </row>
        <row r="413">
          <cell r="A413">
            <v>1166</v>
          </cell>
        </row>
        <row r="414">
          <cell r="A414">
            <v>1167</v>
          </cell>
        </row>
        <row r="415">
          <cell r="A415">
            <v>1168</v>
          </cell>
        </row>
        <row r="416">
          <cell r="A416">
            <v>1169</v>
          </cell>
        </row>
        <row r="417">
          <cell r="A417">
            <v>1170</v>
          </cell>
        </row>
        <row r="418">
          <cell r="A418">
            <v>1171</v>
          </cell>
        </row>
        <row r="419">
          <cell r="A419">
            <v>1172</v>
          </cell>
        </row>
        <row r="420">
          <cell r="A420">
            <v>1173</v>
          </cell>
        </row>
        <row r="421">
          <cell r="A421">
            <v>1174</v>
          </cell>
        </row>
        <row r="422">
          <cell r="A422">
            <v>1175</v>
          </cell>
        </row>
        <row r="423">
          <cell r="A423">
            <v>1176</v>
          </cell>
        </row>
        <row r="424">
          <cell r="A424">
            <v>1177</v>
          </cell>
        </row>
        <row r="425">
          <cell r="A425">
            <v>1178</v>
          </cell>
        </row>
        <row r="426">
          <cell r="A426">
            <v>1179</v>
          </cell>
        </row>
        <row r="427">
          <cell r="A427">
            <v>1180</v>
          </cell>
        </row>
        <row r="428">
          <cell r="A428">
            <v>1181</v>
          </cell>
        </row>
        <row r="429">
          <cell r="A429">
            <v>1182</v>
          </cell>
        </row>
        <row r="430">
          <cell r="A430">
            <v>1183</v>
          </cell>
        </row>
        <row r="431">
          <cell r="A431">
            <v>1184</v>
          </cell>
        </row>
        <row r="432">
          <cell r="A432">
            <v>1185</v>
          </cell>
        </row>
        <row r="433">
          <cell r="A433">
            <v>1186</v>
          </cell>
        </row>
        <row r="434">
          <cell r="A434">
            <v>1187</v>
          </cell>
        </row>
        <row r="435">
          <cell r="A435">
            <v>1188</v>
          </cell>
        </row>
        <row r="436">
          <cell r="A436">
            <v>1189</v>
          </cell>
        </row>
        <row r="437">
          <cell r="A437">
            <v>1190</v>
          </cell>
        </row>
        <row r="438">
          <cell r="A438">
            <v>1191</v>
          </cell>
        </row>
        <row r="439">
          <cell r="A439">
            <v>1192</v>
          </cell>
        </row>
        <row r="440">
          <cell r="A440">
            <v>1193</v>
          </cell>
        </row>
        <row r="441">
          <cell r="A441">
            <v>1194</v>
          </cell>
        </row>
        <row r="442">
          <cell r="A442">
            <v>1195</v>
          </cell>
        </row>
        <row r="443">
          <cell r="A443">
            <v>1196</v>
          </cell>
        </row>
        <row r="444">
          <cell r="A444">
            <v>1197</v>
          </cell>
        </row>
        <row r="445">
          <cell r="A445">
            <v>1198</v>
          </cell>
        </row>
        <row r="446">
          <cell r="A446">
            <v>1199</v>
          </cell>
        </row>
        <row r="447">
          <cell r="A447">
            <v>1200</v>
          </cell>
        </row>
        <row r="448">
          <cell r="A448">
            <v>1201</v>
          </cell>
        </row>
        <row r="449">
          <cell r="A449">
            <v>1202</v>
          </cell>
        </row>
        <row r="450">
          <cell r="A450">
            <v>1203</v>
          </cell>
        </row>
        <row r="451">
          <cell r="A451">
            <v>1204</v>
          </cell>
        </row>
        <row r="452">
          <cell r="A452">
            <v>1205</v>
          </cell>
        </row>
        <row r="453">
          <cell r="A453">
            <v>1206</v>
          </cell>
        </row>
        <row r="454">
          <cell r="A454">
            <v>1207</v>
          </cell>
        </row>
        <row r="455">
          <cell r="A455">
            <v>1208</v>
          </cell>
        </row>
        <row r="456">
          <cell r="A456">
            <v>1209</v>
          </cell>
        </row>
        <row r="457">
          <cell r="A457">
            <v>1210</v>
          </cell>
        </row>
        <row r="458">
          <cell r="A458">
            <v>1211</v>
          </cell>
        </row>
        <row r="459">
          <cell r="A459">
            <v>1212</v>
          </cell>
        </row>
        <row r="460">
          <cell r="A460">
            <v>1213</v>
          </cell>
        </row>
        <row r="461">
          <cell r="A461">
            <v>1214</v>
          </cell>
        </row>
        <row r="462">
          <cell r="A462">
            <v>1215</v>
          </cell>
        </row>
        <row r="463">
          <cell r="A463">
            <v>1216</v>
          </cell>
        </row>
        <row r="464">
          <cell r="A464">
            <v>1217</v>
          </cell>
        </row>
        <row r="465">
          <cell r="A465">
            <v>1218</v>
          </cell>
        </row>
        <row r="466">
          <cell r="A466">
            <v>1219</v>
          </cell>
        </row>
        <row r="467">
          <cell r="A467">
            <v>1220</v>
          </cell>
        </row>
        <row r="468">
          <cell r="A468">
            <v>1221</v>
          </cell>
        </row>
        <row r="469">
          <cell r="A469">
            <v>1222</v>
          </cell>
        </row>
        <row r="470">
          <cell r="A470">
            <v>1223</v>
          </cell>
        </row>
        <row r="471">
          <cell r="A471">
            <v>1224</v>
          </cell>
        </row>
        <row r="472">
          <cell r="A472">
            <v>1225</v>
          </cell>
        </row>
        <row r="473">
          <cell r="A473">
            <v>1226</v>
          </cell>
        </row>
        <row r="474">
          <cell r="A474">
            <v>1227</v>
          </cell>
        </row>
        <row r="475">
          <cell r="A475">
            <v>1228</v>
          </cell>
        </row>
        <row r="476">
          <cell r="A476">
            <v>1229</v>
          </cell>
        </row>
        <row r="477">
          <cell r="A477">
            <v>1230</v>
          </cell>
        </row>
        <row r="478">
          <cell r="A478">
            <v>1231</v>
          </cell>
        </row>
        <row r="479">
          <cell r="A479">
            <v>1232</v>
          </cell>
        </row>
        <row r="480">
          <cell r="A480">
            <v>1233</v>
          </cell>
        </row>
        <row r="481">
          <cell r="A481">
            <v>1234</v>
          </cell>
        </row>
        <row r="482">
          <cell r="A482">
            <v>1235</v>
          </cell>
        </row>
        <row r="483">
          <cell r="A483">
            <v>1236</v>
          </cell>
        </row>
        <row r="484">
          <cell r="A484">
            <v>1237</v>
          </cell>
        </row>
        <row r="485">
          <cell r="A485">
            <v>1238</v>
          </cell>
        </row>
        <row r="486">
          <cell r="A486">
            <v>1239</v>
          </cell>
        </row>
        <row r="487">
          <cell r="A487">
            <v>1240</v>
          </cell>
        </row>
        <row r="488">
          <cell r="A488">
            <v>1241</v>
          </cell>
        </row>
        <row r="489">
          <cell r="A489">
            <v>1242</v>
          </cell>
        </row>
        <row r="490">
          <cell r="A490">
            <v>1243</v>
          </cell>
        </row>
        <row r="491">
          <cell r="A491">
            <v>1244</v>
          </cell>
        </row>
        <row r="492">
          <cell r="A492">
            <v>1245</v>
          </cell>
        </row>
        <row r="493">
          <cell r="A493">
            <v>1246</v>
          </cell>
        </row>
        <row r="494">
          <cell r="A494">
            <v>1247</v>
          </cell>
        </row>
        <row r="495">
          <cell r="A495">
            <v>1248</v>
          </cell>
        </row>
        <row r="496">
          <cell r="A496">
            <v>1249</v>
          </cell>
        </row>
        <row r="497">
          <cell r="A497">
            <v>1250</v>
          </cell>
        </row>
        <row r="498">
          <cell r="A498">
            <v>1251</v>
          </cell>
        </row>
        <row r="499">
          <cell r="A499">
            <v>1252</v>
          </cell>
        </row>
        <row r="500">
          <cell r="A500">
            <v>1253</v>
          </cell>
        </row>
        <row r="501">
          <cell r="A501">
            <v>1254</v>
          </cell>
        </row>
        <row r="502">
          <cell r="A502">
            <v>1255</v>
          </cell>
        </row>
        <row r="503">
          <cell r="A503">
            <v>1256</v>
          </cell>
        </row>
        <row r="504">
          <cell r="A504">
            <v>1257</v>
          </cell>
        </row>
        <row r="505">
          <cell r="A505">
            <v>1258</v>
          </cell>
        </row>
        <row r="506">
          <cell r="A506">
            <v>1259</v>
          </cell>
        </row>
        <row r="507">
          <cell r="A507">
            <v>1260</v>
          </cell>
        </row>
        <row r="508">
          <cell r="A508">
            <v>1261</v>
          </cell>
        </row>
        <row r="509">
          <cell r="A509">
            <v>1262</v>
          </cell>
        </row>
        <row r="510">
          <cell r="A510">
            <v>1263</v>
          </cell>
        </row>
        <row r="511">
          <cell r="A511">
            <v>1264</v>
          </cell>
        </row>
        <row r="512">
          <cell r="A512">
            <v>1265</v>
          </cell>
        </row>
        <row r="513">
          <cell r="A513">
            <v>1266</v>
          </cell>
        </row>
        <row r="514">
          <cell r="A514">
            <v>1267</v>
          </cell>
        </row>
        <row r="515">
          <cell r="A515">
            <v>1268</v>
          </cell>
        </row>
        <row r="516">
          <cell r="A516">
            <v>1269</v>
          </cell>
        </row>
        <row r="517">
          <cell r="A517">
            <v>1270</v>
          </cell>
        </row>
        <row r="518">
          <cell r="A518">
            <v>1271</v>
          </cell>
        </row>
        <row r="519">
          <cell r="A519">
            <v>1272</v>
          </cell>
        </row>
        <row r="520">
          <cell r="A520">
            <v>1273</v>
          </cell>
        </row>
        <row r="521">
          <cell r="A521">
            <v>1274</v>
          </cell>
        </row>
        <row r="522">
          <cell r="A522">
            <v>1275</v>
          </cell>
        </row>
        <row r="523">
          <cell r="A523">
            <v>1276</v>
          </cell>
        </row>
        <row r="524">
          <cell r="A524">
            <v>1277</v>
          </cell>
        </row>
        <row r="525">
          <cell r="A525">
            <v>1278</v>
          </cell>
        </row>
        <row r="526">
          <cell r="A526">
            <v>1279</v>
          </cell>
        </row>
        <row r="527">
          <cell r="A527">
            <v>1280</v>
          </cell>
        </row>
        <row r="528">
          <cell r="A528">
            <v>1281</v>
          </cell>
        </row>
        <row r="529">
          <cell r="A529">
            <v>1282</v>
          </cell>
        </row>
        <row r="530">
          <cell r="A530">
            <v>1283</v>
          </cell>
        </row>
        <row r="531">
          <cell r="A531">
            <v>1284</v>
          </cell>
        </row>
        <row r="532">
          <cell r="A532">
            <v>1285</v>
          </cell>
        </row>
        <row r="533">
          <cell r="A533">
            <v>1286</v>
          </cell>
        </row>
        <row r="534">
          <cell r="A534">
            <v>1287</v>
          </cell>
        </row>
        <row r="535">
          <cell r="A535">
            <v>1288</v>
          </cell>
        </row>
        <row r="536">
          <cell r="A536">
            <v>1289</v>
          </cell>
        </row>
        <row r="537">
          <cell r="A537">
            <v>1290</v>
          </cell>
        </row>
        <row r="538">
          <cell r="A538">
            <v>1291</v>
          </cell>
        </row>
        <row r="539">
          <cell r="A539">
            <v>1292</v>
          </cell>
        </row>
        <row r="540">
          <cell r="A540">
            <v>1293</v>
          </cell>
        </row>
        <row r="541">
          <cell r="A541">
            <v>1294</v>
          </cell>
        </row>
        <row r="542">
          <cell r="A542">
            <v>1295</v>
          </cell>
        </row>
        <row r="543">
          <cell r="A543">
            <v>1296</v>
          </cell>
        </row>
        <row r="544">
          <cell r="A544">
            <v>1297</v>
          </cell>
        </row>
        <row r="545">
          <cell r="A545">
            <v>1298</v>
          </cell>
        </row>
        <row r="546">
          <cell r="A546">
            <v>1299</v>
          </cell>
        </row>
        <row r="547">
          <cell r="A547">
            <v>1300</v>
          </cell>
        </row>
        <row r="548">
          <cell r="A548">
            <v>1301</v>
          </cell>
        </row>
        <row r="549">
          <cell r="A549">
            <v>1302</v>
          </cell>
        </row>
        <row r="550">
          <cell r="A550">
            <v>1303</v>
          </cell>
        </row>
        <row r="551">
          <cell r="A551">
            <v>1304</v>
          </cell>
        </row>
        <row r="552">
          <cell r="A552">
            <v>1305</v>
          </cell>
        </row>
        <row r="553">
          <cell r="A553">
            <v>1306</v>
          </cell>
        </row>
        <row r="554">
          <cell r="A554">
            <v>1307</v>
          </cell>
        </row>
      </sheetData>
      <sheetData sheetId="11">
        <row r="111">
          <cell r="D111">
            <v>0.44346681679952721</v>
          </cell>
          <cell r="E111">
            <v>0.44502079821027724</v>
          </cell>
          <cell r="F111">
            <v>0</v>
          </cell>
          <cell r="G111">
            <v>0</v>
          </cell>
          <cell r="H111">
            <v>0</v>
          </cell>
          <cell r="I111">
            <v>0.51303926917699627</v>
          </cell>
          <cell r="J111">
            <v>0.49957229633396255</v>
          </cell>
          <cell r="K111">
            <v>0.59772729081116904</v>
          </cell>
          <cell r="L111">
            <v>0</v>
          </cell>
          <cell r="M111">
            <v>0</v>
          </cell>
          <cell r="N111">
            <v>0.56070966269042888</v>
          </cell>
          <cell r="O111">
            <v>0.57433912650722085</v>
          </cell>
          <cell r="P111">
            <v>0</v>
          </cell>
          <cell r="Q111">
            <v>0.61003164066352111</v>
          </cell>
          <cell r="R111">
            <v>0.48085023949988787</v>
          </cell>
          <cell r="S111">
            <v>0.48085023949988787</v>
          </cell>
          <cell r="T111">
            <v>0</v>
          </cell>
          <cell r="U111">
            <v>0</v>
          </cell>
          <cell r="V111">
            <v>0</v>
          </cell>
          <cell r="W111">
            <v>0.85312205119460227</v>
          </cell>
          <cell r="X111">
            <v>0.85487301643976765</v>
          </cell>
          <cell r="Y111">
            <v>0.83761693964620276</v>
          </cell>
          <cell r="Z111">
            <v>0.83062324998843307</v>
          </cell>
          <cell r="AA111">
            <v>0</v>
          </cell>
          <cell r="AB111">
            <v>0</v>
          </cell>
          <cell r="AC111">
            <v>1</v>
          </cell>
          <cell r="AD111">
            <v>0.85469318336837241</v>
          </cell>
          <cell r="AE111">
            <v>0</v>
          </cell>
          <cell r="AF111">
            <v>0</v>
          </cell>
          <cell r="AG111">
            <v>0.46035243090872102</v>
          </cell>
          <cell r="AH111">
            <v>0</v>
          </cell>
          <cell r="AI111">
            <v>0</v>
          </cell>
          <cell r="AJ111">
            <v>0</v>
          </cell>
          <cell r="AK111">
            <v>0</v>
          </cell>
          <cell r="AL111">
            <v>0</v>
          </cell>
          <cell r="AM111">
            <v>0</v>
          </cell>
          <cell r="AN111">
            <v>0</v>
          </cell>
          <cell r="AO111">
            <v>0</v>
          </cell>
          <cell r="AP111">
            <v>0</v>
          </cell>
        </row>
        <row r="112">
          <cell r="D112">
            <v>0.11263258107067242</v>
          </cell>
          <cell r="E112">
            <v>0.11302726434932626</v>
          </cell>
          <cell r="F112">
            <v>0</v>
          </cell>
          <cell r="G112">
            <v>0</v>
          </cell>
          <cell r="H112">
            <v>0</v>
          </cell>
          <cell r="I112">
            <v>0.10923211125494485</v>
          </cell>
          <cell r="J112">
            <v>0.11303030415373641</v>
          </cell>
          <cell r="K112">
            <v>0.13725493863621901</v>
          </cell>
          <cell r="L112">
            <v>0</v>
          </cell>
          <cell r="M112">
            <v>0</v>
          </cell>
          <cell r="N112">
            <v>0.13870024205740578</v>
          </cell>
          <cell r="O112">
            <v>0.14207170157788387</v>
          </cell>
          <cell r="P112">
            <v>0</v>
          </cell>
          <cell r="Q112">
            <v>0.23801280307414305</v>
          </cell>
          <cell r="R112">
            <v>0.11894577363261558</v>
          </cell>
          <cell r="S112">
            <v>0.11894577363261556</v>
          </cell>
          <cell r="T112">
            <v>0</v>
          </cell>
          <cell r="U112">
            <v>0</v>
          </cell>
          <cell r="V112">
            <v>0</v>
          </cell>
          <cell r="W112">
            <v>0.12832532986852344</v>
          </cell>
          <cell r="X112">
            <v>0.12858870741498299</v>
          </cell>
          <cell r="Y112">
            <v>0.13649302662405011</v>
          </cell>
          <cell r="Z112">
            <v>0.14530601709903898</v>
          </cell>
          <cell r="AA112">
            <v>0</v>
          </cell>
          <cell r="AB112">
            <v>0</v>
          </cell>
          <cell r="AC112">
            <v>0</v>
          </cell>
          <cell r="AD112">
            <v>0.12856165719611251</v>
          </cell>
          <cell r="AE112">
            <v>0</v>
          </cell>
          <cell r="AF112">
            <v>0</v>
          </cell>
          <cell r="AG112">
            <v>0.14815574961494871</v>
          </cell>
          <cell r="AH112">
            <v>0</v>
          </cell>
          <cell r="AI112">
            <v>0</v>
          </cell>
          <cell r="AJ112">
            <v>0</v>
          </cell>
          <cell r="AK112">
            <v>0</v>
          </cell>
          <cell r="AL112">
            <v>0</v>
          </cell>
          <cell r="AM112">
            <v>0</v>
          </cell>
          <cell r="AN112">
            <v>0</v>
          </cell>
          <cell r="AO112">
            <v>0</v>
          </cell>
          <cell r="AP112">
            <v>0</v>
          </cell>
        </row>
        <row r="113">
          <cell r="D113">
            <v>0.23072143567727649</v>
          </cell>
          <cell r="E113">
            <v>0.23126829205880595</v>
          </cell>
          <cell r="F113">
            <v>0</v>
          </cell>
          <cell r="G113">
            <v>0</v>
          </cell>
          <cell r="H113">
            <v>0</v>
          </cell>
          <cell r="I113">
            <v>0.21113155012561557</v>
          </cell>
          <cell r="J113">
            <v>0.21812934269320125</v>
          </cell>
          <cell r="K113">
            <v>0.24191866391447675</v>
          </cell>
          <cell r="L113">
            <v>0</v>
          </cell>
          <cell r="M113">
            <v>0</v>
          </cell>
          <cell r="N113">
            <v>0.26182727554038915</v>
          </cell>
          <cell r="O113">
            <v>0.24388412401649673</v>
          </cell>
          <cell r="P113">
            <v>0</v>
          </cell>
          <cell r="Q113">
            <v>0.1006610689139734</v>
          </cell>
          <cell r="R113">
            <v>0.22453636262856633</v>
          </cell>
          <cell r="S113">
            <v>0.2245363626285663</v>
          </cell>
          <cell r="T113">
            <v>0</v>
          </cell>
          <cell r="U113">
            <v>0</v>
          </cell>
          <cell r="V113">
            <v>0</v>
          </cell>
          <cell r="W113">
            <v>6.9807350546668354E-3</v>
          </cell>
          <cell r="X113">
            <v>6.8688185096582996E-3</v>
          </cell>
          <cell r="Y113">
            <v>1.7205322024688864E-2</v>
          </cell>
          <cell r="Z113">
            <v>1.0581218989816283E-2</v>
          </cell>
          <cell r="AA113">
            <v>0</v>
          </cell>
          <cell r="AB113">
            <v>0</v>
          </cell>
          <cell r="AC113">
            <v>0</v>
          </cell>
          <cell r="AD113">
            <v>6.9935909613048075E-3</v>
          </cell>
          <cell r="AE113">
            <v>0</v>
          </cell>
          <cell r="AF113">
            <v>0</v>
          </cell>
          <cell r="AG113">
            <v>0.2382105286100375</v>
          </cell>
          <cell r="AH113">
            <v>0</v>
          </cell>
          <cell r="AI113">
            <v>0</v>
          </cell>
          <cell r="AJ113">
            <v>0</v>
          </cell>
          <cell r="AK113">
            <v>0</v>
          </cell>
          <cell r="AL113">
            <v>0</v>
          </cell>
          <cell r="AM113">
            <v>0</v>
          </cell>
          <cell r="AN113">
            <v>0</v>
          </cell>
          <cell r="AO113">
            <v>0</v>
          </cell>
          <cell r="AP113">
            <v>0</v>
          </cell>
        </row>
        <row r="114">
          <cell r="D114">
            <v>9.9624952261400432E-2</v>
          </cell>
          <cell r="E114">
            <v>9.8817527159852495E-2</v>
          </cell>
          <cell r="F114">
            <v>0</v>
          </cell>
          <cell r="G114">
            <v>0</v>
          </cell>
          <cell r="H114">
            <v>0</v>
          </cell>
          <cell r="I114">
            <v>8.1360390103073943E-2</v>
          </cell>
          <cell r="J114">
            <v>8.3029076539583538E-2</v>
          </cell>
          <cell r="K114">
            <v>0</v>
          </cell>
          <cell r="L114">
            <v>1</v>
          </cell>
          <cell r="M114">
            <v>0</v>
          </cell>
          <cell r="N114">
            <v>0</v>
          </cell>
          <cell r="O114">
            <v>0</v>
          </cell>
          <cell r="P114">
            <v>0</v>
          </cell>
          <cell r="Q114">
            <v>0</v>
          </cell>
          <cell r="R114">
            <v>8.2213364415885407E-2</v>
          </cell>
          <cell r="S114">
            <v>8.2213364415885407E-2</v>
          </cell>
          <cell r="T114">
            <v>0</v>
          </cell>
          <cell r="U114">
            <v>0</v>
          </cell>
          <cell r="V114">
            <v>0</v>
          </cell>
          <cell r="W114">
            <v>8.0172510882145769E-5</v>
          </cell>
          <cell r="X114">
            <v>0</v>
          </cell>
          <cell r="Y114">
            <v>0</v>
          </cell>
          <cell r="Z114">
            <v>1.3336306310722805E-3</v>
          </cell>
          <cell r="AA114">
            <v>0</v>
          </cell>
          <cell r="AB114">
            <v>0.95454545454545459</v>
          </cell>
          <cell r="AC114">
            <v>0</v>
          </cell>
          <cell r="AD114">
            <v>8.0320158702434214E-5</v>
          </cell>
          <cell r="AE114">
            <v>0</v>
          </cell>
          <cell r="AF114">
            <v>0</v>
          </cell>
          <cell r="AG114">
            <v>7.4863415768213648E-2</v>
          </cell>
          <cell r="AH114">
            <v>0</v>
          </cell>
          <cell r="AI114">
            <v>0</v>
          </cell>
          <cell r="AJ114">
            <v>0</v>
          </cell>
          <cell r="AK114">
            <v>0</v>
          </cell>
          <cell r="AL114">
            <v>0</v>
          </cell>
          <cell r="AM114">
            <v>0</v>
          </cell>
          <cell r="AN114">
            <v>0</v>
          </cell>
          <cell r="AO114">
            <v>0</v>
          </cell>
          <cell r="AP114">
            <v>0</v>
          </cell>
        </row>
        <row r="115">
          <cell r="D115">
            <v>2.8970598164564022E-2</v>
          </cell>
          <cell r="E115">
            <v>2.9072115954172154E-2</v>
          </cell>
          <cell r="F115">
            <v>0</v>
          </cell>
          <cell r="G115">
            <v>0</v>
          </cell>
          <cell r="H115">
            <v>0</v>
          </cell>
          <cell r="I115">
            <v>2.0878984727712609E-2</v>
          </cell>
          <cell r="J115">
            <v>2.2187217505674175E-2</v>
          </cell>
          <cell r="K115">
            <v>2.309910663813533E-2</v>
          </cell>
          <cell r="L115">
            <v>0</v>
          </cell>
          <cell r="M115">
            <v>0</v>
          </cell>
          <cell r="N115">
            <v>3.4078527356894275E-2</v>
          </cell>
          <cell r="O115">
            <v>3.4906891992723253E-2</v>
          </cell>
          <cell r="P115">
            <v>0</v>
          </cell>
          <cell r="Q115">
            <v>5.1294487348362602E-2</v>
          </cell>
          <cell r="R115">
            <v>2.922487185745766E-2</v>
          </cell>
          <cell r="S115">
            <v>2.9224871857457656E-2</v>
          </cell>
          <cell r="T115">
            <v>0</v>
          </cell>
          <cell r="U115">
            <v>0</v>
          </cell>
          <cell r="V115">
            <v>0</v>
          </cell>
          <cell r="W115">
            <v>9.6496524903427125E-3</v>
          </cell>
          <cell r="X115">
            <v>9.6694576355911034E-3</v>
          </cell>
          <cell r="Y115">
            <v>8.684711705058459E-3</v>
          </cell>
          <cell r="Z115">
            <v>1.2092377071112116E-2</v>
          </cell>
          <cell r="AA115">
            <v>0</v>
          </cell>
          <cell r="AB115">
            <v>0</v>
          </cell>
          <cell r="AC115">
            <v>0</v>
          </cell>
          <cell r="AD115">
            <v>9.6674235460457638E-3</v>
          </cell>
          <cell r="AE115">
            <v>0</v>
          </cell>
          <cell r="AF115">
            <v>0</v>
          </cell>
          <cell r="AG115">
            <v>2.6479541425706896E-2</v>
          </cell>
          <cell r="AH115">
            <v>0</v>
          </cell>
          <cell r="AI115">
            <v>0</v>
          </cell>
          <cell r="AJ115">
            <v>0</v>
          </cell>
          <cell r="AK115">
            <v>0</v>
          </cell>
          <cell r="AL115">
            <v>0</v>
          </cell>
          <cell r="AM115">
            <v>0</v>
          </cell>
          <cell r="AN115">
            <v>0</v>
          </cell>
          <cell r="AO115">
            <v>0</v>
          </cell>
          <cell r="AP115">
            <v>0</v>
          </cell>
        </row>
        <row r="116">
          <cell r="D116">
            <v>3.0127093966263027E-3</v>
          </cell>
          <cell r="E116">
            <v>3.0232664309319053E-3</v>
          </cell>
          <cell r="F116">
            <v>0</v>
          </cell>
          <cell r="G116">
            <v>0</v>
          </cell>
          <cell r="H116">
            <v>0</v>
          </cell>
          <cell r="I116">
            <v>7.7069772602598725E-4</v>
          </cell>
          <cell r="J116">
            <v>3.8266680040099932E-4</v>
          </cell>
          <cell r="K116">
            <v>0</v>
          </cell>
          <cell r="L116">
            <v>0</v>
          </cell>
          <cell r="M116">
            <v>0</v>
          </cell>
          <cell r="N116">
            <v>4.6842923548817226E-3</v>
          </cell>
          <cell r="O116">
            <v>4.7981559056751825E-3</v>
          </cell>
          <cell r="P116">
            <v>1</v>
          </cell>
          <cell r="Q116">
            <v>0</v>
          </cell>
          <cell r="R116">
            <v>4.0171290965890791E-3</v>
          </cell>
          <cell r="S116">
            <v>4.0171290965890791E-3</v>
          </cell>
          <cell r="T116">
            <v>0</v>
          </cell>
          <cell r="U116">
            <v>0</v>
          </cell>
          <cell r="V116">
            <v>0</v>
          </cell>
          <cell r="W116">
            <v>1.8382411423691996E-3</v>
          </cell>
          <cell r="X116">
            <v>0</v>
          </cell>
          <cell r="Y116">
            <v>0</v>
          </cell>
          <cell r="Z116">
            <v>0</v>
          </cell>
          <cell r="AA116">
            <v>1</v>
          </cell>
          <cell r="AB116">
            <v>0</v>
          </cell>
          <cell r="AC116">
            <v>0</v>
          </cell>
          <cell r="AD116">
            <v>0</v>
          </cell>
          <cell r="AE116">
            <v>0</v>
          </cell>
          <cell r="AF116">
            <v>0</v>
          </cell>
          <cell r="AG116">
            <v>1.2392476243061811E-2</v>
          </cell>
          <cell r="AH116">
            <v>0</v>
          </cell>
          <cell r="AI116">
            <v>0</v>
          </cell>
          <cell r="AJ116">
            <v>0</v>
          </cell>
          <cell r="AK116">
            <v>0</v>
          </cell>
          <cell r="AL116">
            <v>0</v>
          </cell>
          <cell r="AM116">
            <v>0</v>
          </cell>
          <cell r="AN116">
            <v>0</v>
          </cell>
          <cell r="AO116">
            <v>0</v>
          </cell>
          <cell r="AP116">
            <v>0</v>
          </cell>
        </row>
        <row r="117">
          <cell r="D117">
            <v>8.1570906629933063E-2</v>
          </cell>
          <cell r="E117">
            <v>7.9770735836633938E-2</v>
          </cell>
          <cell r="F117">
            <v>1</v>
          </cell>
          <cell r="G117">
            <v>0</v>
          </cell>
          <cell r="H117">
            <v>0</v>
          </cell>
          <cell r="I117">
            <v>6.3586996885630742E-2</v>
          </cell>
          <cell r="J117">
            <v>6.3669095973441073E-2</v>
          </cell>
          <cell r="K117">
            <v>0</v>
          </cell>
          <cell r="L117">
            <v>0</v>
          </cell>
          <cell r="M117">
            <v>1</v>
          </cell>
          <cell r="N117">
            <v>0</v>
          </cell>
          <cell r="O117">
            <v>0</v>
          </cell>
          <cell r="P117">
            <v>0</v>
          </cell>
          <cell r="Q117">
            <v>0</v>
          </cell>
          <cell r="R117">
            <v>6.0212258868998079E-2</v>
          </cell>
          <cell r="S117">
            <v>6.0212258868998079E-2</v>
          </cell>
          <cell r="T117">
            <v>0</v>
          </cell>
          <cell r="U117">
            <v>0</v>
          </cell>
          <cell r="V117">
            <v>0</v>
          </cell>
          <cell r="W117">
            <v>3.8177386134355131E-6</v>
          </cell>
          <cell r="X117">
            <v>0</v>
          </cell>
          <cell r="Y117">
            <v>0</v>
          </cell>
          <cell r="Z117">
            <v>6.350622052725146E-5</v>
          </cell>
          <cell r="AA117">
            <v>0</v>
          </cell>
          <cell r="AB117">
            <v>4.5454545454545456E-2</v>
          </cell>
          <cell r="AC117">
            <v>0</v>
          </cell>
          <cell r="AD117">
            <v>3.8247694620206767E-6</v>
          </cell>
          <cell r="AE117">
            <v>1</v>
          </cell>
          <cell r="AF117">
            <v>0</v>
          </cell>
          <cell r="AG117">
            <v>3.9545857429310396E-2</v>
          </cell>
          <cell r="AH117">
            <v>0</v>
          </cell>
          <cell r="AI117">
            <v>0</v>
          </cell>
          <cell r="AJ117">
            <v>0</v>
          </cell>
          <cell r="AK117">
            <v>0</v>
          </cell>
          <cell r="AL117">
            <v>0</v>
          </cell>
          <cell r="AM117">
            <v>0</v>
          </cell>
          <cell r="AN117">
            <v>0</v>
          </cell>
          <cell r="AO117">
            <v>0</v>
          </cell>
          <cell r="AP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row>
        <row r="120">
          <cell r="D120">
            <v>0</v>
          </cell>
          <cell r="E120">
            <v>0</v>
          </cell>
          <cell r="F120">
            <v>0</v>
          </cell>
          <cell r="G120">
            <v>1</v>
          </cell>
          <cell r="H120">
            <v>1</v>
          </cell>
          <cell r="I120">
            <v>0</v>
          </cell>
          <cell r="J120">
            <v>0</v>
          </cell>
          <cell r="K120">
            <v>0</v>
          </cell>
          <cell r="L120">
            <v>0</v>
          </cell>
          <cell r="M120">
            <v>0</v>
          </cell>
          <cell r="N120">
            <v>0</v>
          </cell>
          <cell r="O120">
            <v>0</v>
          </cell>
          <cell r="P120">
            <v>0</v>
          </cell>
          <cell r="Q120">
            <v>0</v>
          </cell>
          <cell r="R120">
            <v>0</v>
          </cell>
          <cell r="S120">
            <v>0</v>
          </cell>
          <cell r="T120">
            <v>1</v>
          </cell>
          <cell r="U120">
            <v>1</v>
          </cell>
          <cell r="V120">
            <v>1</v>
          </cell>
          <cell r="W120">
            <v>0</v>
          </cell>
          <cell r="X120">
            <v>0</v>
          </cell>
          <cell r="Y120">
            <v>0</v>
          </cell>
          <cell r="Z120">
            <v>0</v>
          </cell>
          <cell r="AA120">
            <v>0</v>
          </cell>
          <cell r="AB120">
            <v>0</v>
          </cell>
          <cell r="AC120">
            <v>0</v>
          </cell>
          <cell r="AD120">
            <v>0</v>
          </cell>
          <cell r="AE120">
            <v>0</v>
          </cell>
          <cell r="AF120">
            <v>1</v>
          </cell>
          <cell r="AG120">
            <v>0</v>
          </cell>
          <cell r="AH120">
            <v>1</v>
          </cell>
          <cell r="AI120">
            <v>1</v>
          </cell>
          <cell r="AJ120">
            <v>1</v>
          </cell>
          <cell r="AK120">
            <v>1</v>
          </cell>
          <cell r="AL120">
            <v>1</v>
          </cell>
          <cell r="AM120">
            <v>1</v>
          </cell>
          <cell r="AN120">
            <v>1</v>
          </cell>
          <cell r="AO120">
            <v>1</v>
          </cell>
          <cell r="AP120">
            <v>1</v>
          </cell>
        </row>
      </sheetData>
      <sheetData sheetId="12" refreshError="1"/>
      <sheetData sheetId="13" refreshError="1"/>
      <sheetData sheetId="14">
        <row r="5">
          <cell r="BO5" t="str">
            <v>BO</v>
          </cell>
        </row>
        <row r="6">
          <cell r="BO6" t="str">
            <v>check</v>
          </cell>
        </row>
        <row r="8">
          <cell r="BO8" t="str">
            <v>AMI values</v>
          </cell>
        </row>
        <row r="21">
          <cell r="BO21" t="str">
            <v>ok</v>
          </cell>
        </row>
        <row r="27">
          <cell r="BO27" t="str">
            <v>ok</v>
          </cell>
        </row>
        <row r="28">
          <cell r="BO28" t="str">
            <v>ok</v>
          </cell>
        </row>
        <row r="36">
          <cell r="BO36" t="str">
            <v>ok</v>
          </cell>
        </row>
        <row r="42">
          <cell r="BO42" t="str">
            <v>ok</v>
          </cell>
        </row>
        <row r="43">
          <cell r="BO43" t="str">
            <v>ok</v>
          </cell>
        </row>
        <row r="51">
          <cell r="BO51" t="str">
            <v>ok</v>
          </cell>
        </row>
        <row r="57">
          <cell r="BO57" t="str">
            <v>ok</v>
          </cell>
        </row>
        <row r="58">
          <cell r="BO58" t="str">
            <v>ok</v>
          </cell>
        </row>
        <row r="64">
          <cell r="BO64" t="str">
            <v>ok</v>
          </cell>
        </row>
        <row r="66">
          <cell r="BO66">
            <v>0</v>
          </cell>
        </row>
        <row r="82">
          <cell r="BO82" t="str">
            <v>ok</v>
          </cell>
        </row>
        <row r="93">
          <cell r="BO93" t="str">
            <v>ok</v>
          </cell>
        </row>
        <row r="94">
          <cell r="BO94" t="str">
            <v>ok</v>
          </cell>
        </row>
        <row r="107">
          <cell r="BO107" t="str">
            <v>ok</v>
          </cell>
        </row>
        <row r="118">
          <cell r="BO118" t="str">
            <v>ok</v>
          </cell>
        </row>
        <row r="119">
          <cell r="BO119" t="str">
            <v>ok</v>
          </cell>
        </row>
        <row r="127">
          <cell r="BO127" t="str">
            <v>ok</v>
          </cell>
        </row>
        <row r="129">
          <cell r="BO129">
            <v>0</v>
          </cell>
        </row>
        <row r="134">
          <cell r="BO134" t="str">
            <v>ok</v>
          </cell>
        </row>
        <row r="141">
          <cell r="BO141" t="str">
            <v>ok</v>
          </cell>
        </row>
        <row r="143">
          <cell r="BO143" t="str">
            <v>ok</v>
          </cell>
        </row>
        <row r="160">
          <cell r="BO160" t="str">
            <v>ok</v>
          </cell>
        </row>
        <row r="162">
          <cell r="BO162" t="str">
            <v>ok</v>
          </cell>
        </row>
        <row r="175">
          <cell r="BO175" t="str">
            <v>ok</v>
          </cell>
        </row>
        <row r="177">
          <cell r="BO177">
            <v>0</v>
          </cell>
        </row>
        <row r="187">
          <cell r="BO187" t="str">
            <v>ok</v>
          </cell>
        </row>
        <row r="196">
          <cell r="BO196" t="str">
            <v>ok</v>
          </cell>
        </row>
        <row r="206">
          <cell r="BO206" t="str">
            <v>ok</v>
          </cell>
        </row>
        <row r="207">
          <cell r="BO207" t="str">
            <v>ok</v>
          </cell>
        </row>
        <row r="220">
          <cell r="BO220" t="str">
            <v>ok</v>
          </cell>
        </row>
        <row r="237">
          <cell r="BO237" t="str">
            <v>ok</v>
          </cell>
        </row>
        <row r="252">
          <cell r="BO252" t="str">
            <v>ok</v>
          </cell>
        </row>
        <row r="254">
          <cell r="BO254" t="str">
            <v>ok</v>
          </cell>
        </row>
        <row r="262">
          <cell r="BO262" t="str">
            <v>ok</v>
          </cell>
        </row>
        <row r="264">
          <cell r="BO264" t="str">
            <v>ok</v>
          </cell>
        </row>
        <row r="266">
          <cell r="BO266">
            <v>0</v>
          </cell>
        </row>
        <row r="289">
          <cell r="BO289" t="str">
            <v>ok</v>
          </cell>
        </row>
        <row r="300">
          <cell r="BO300" t="str">
            <v>ok</v>
          </cell>
        </row>
        <row r="309">
          <cell r="BO309" t="str">
            <v>ok</v>
          </cell>
        </row>
        <row r="312">
          <cell r="BO312" t="str">
            <v>ok</v>
          </cell>
        </row>
        <row r="322">
          <cell r="BO322" t="str">
            <v>ok</v>
          </cell>
        </row>
        <row r="324">
          <cell r="BO324" t="str">
            <v>ok</v>
          </cell>
        </row>
        <row r="326">
          <cell r="BO326" t="str">
            <v>ok</v>
          </cell>
        </row>
        <row r="330">
          <cell r="BO330">
            <v>0</v>
          </cell>
        </row>
        <row r="338">
          <cell r="BO338" t="str">
            <v>ok</v>
          </cell>
        </row>
        <row r="349">
          <cell r="BO349" t="str">
            <v>ok</v>
          </cell>
        </row>
        <row r="358">
          <cell r="BO358" t="str">
            <v>ok</v>
          </cell>
        </row>
        <row r="368">
          <cell r="BO368" t="str">
            <v>ok</v>
          </cell>
        </row>
        <row r="369">
          <cell r="BO369" t="str">
            <v>ok</v>
          </cell>
        </row>
        <row r="382">
          <cell r="BO382" t="str">
            <v>ok</v>
          </cell>
        </row>
        <row r="400">
          <cell r="BO400" t="str">
            <v>ok</v>
          </cell>
        </row>
        <row r="415">
          <cell r="BO415" t="str">
            <v>ok</v>
          </cell>
        </row>
        <row r="417">
          <cell r="BO417" t="str">
            <v>ok</v>
          </cell>
        </row>
        <row r="431">
          <cell r="BO431" t="str">
            <v>ok</v>
          </cell>
        </row>
        <row r="440">
          <cell r="BO440" t="str">
            <v>ok</v>
          </cell>
        </row>
        <row r="450">
          <cell r="BO450" t="str">
            <v>ok</v>
          </cell>
        </row>
        <row r="451">
          <cell r="BO451" t="str">
            <v>ok</v>
          </cell>
        </row>
        <row r="464">
          <cell r="BO464" t="str">
            <v>ok</v>
          </cell>
        </row>
        <row r="482">
          <cell r="BO482" t="str">
            <v>ok</v>
          </cell>
        </row>
        <row r="498">
          <cell r="BO498" t="str">
            <v>ok</v>
          </cell>
        </row>
        <row r="500">
          <cell r="BO500" t="str">
            <v>ok</v>
          </cell>
        </row>
        <row r="507">
          <cell r="BO507" t="str">
            <v>ok</v>
          </cell>
        </row>
        <row r="509">
          <cell r="BO509" t="str">
            <v>ok</v>
          </cell>
        </row>
        <row r="511">
          <cell r="BO511" t="str">
            <v>ok</v>
          </cell>
        </row>
        <row r="531">
          <cell r="BO531" t="str">
            <v>ok</v>
          </cell>
        </row>
        <row r="533">
          <cell r="BO533" t="str">
            <v>ok</v>
          </cell>
        </row>
        <row r="537">
          <cell r="BO537" t="str">
            <v>ok</v>
          </cell>
        </row>
      </sheetData>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Bill Determ"/>
      <sheetName val="ID Sch 25"/>
      <sheetName val="ROR"/>
      <sheetName val="Lighting summary"/>
      <sheetName val="St Lts"/>
      <sheetName val="Area Lts"/>
      <sheetName val="Block Data"/>
      <sheetName val="Rev Runs 12ME122013"/>
      <sheetName val="Rev Runs 12ME062012"/>
    </sheetNames>
    <sheetDataSet>
      <sheetData sheetId="0">
        <row r="8">
          <cell r="O8">
            <v>1</v>
          </cell>
        </row>
      </sheetData>
      <sheetData sheetId="1" refreshError="1"/>
      <sheetData sheetId="2" refreshError="1"/>
      <sheetData sheetId="3" refreshError="1"/>
      <sheetData sheetId="4" refreshError="1"/>
      <sheetData sheetId="5">
        <row r="37">
          <cell r="E37">
            <v>0</v>
          </cell>
        </row>
      </sheetData>
      <sheetData sheetId="6"/>
      <sheetData sheetId="7" refreshError="1"/>
      <sheetData sheetId="8" refreshError="1"/>
      <sheetData sheetId="9" refreshError="1"/>
      <sheetData sheetId="10" refreshError="1"/>
      <sheetData sheetId="11"/>
      <sheetData sheetId="12">
        <row r="8">
          <cell r="D8">
            <v>101892</v>
          </cell>
        </row>
      </sheetData>
      <sheetData sheetId="1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RS"/>
      <sheetName val="RD"/>
      <sheetName val="BFG"/>
      <sheetName val="Rate Spread"/>
      <sheetName val="Bill Impact"/>
      <sheetName val="LIRAP"/>
      <sheetName val="Bill Determ"/>
      <sheetName val="Block Usage"/>
      <sheetName val="Big Schedules"/>
      <sheetName val="12MEJUN23"/>
    </sheetNames>
    <sheetDataSet>
      <sheetData sheetId="0">
        <row r="8">
          <cell r="O8">
            <v>1</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ROR"/>
      <sheetName val="Rate Spread GRC"/>
      <sheetName val="Bill Determ"/>
      <sheetName val="Tax Adj"/>
      <sheetName val="Bill Impact"/>
      <sheetName val="LIRAP"/>
      <sheetName val="WA Sch 25"/>
      <sheetName val="Lighting summary"/>
      <sheetName val="St Lts"/>
      <sheetName val="Area Lts"/>
      <sheetName val="Capital Recovery Factor Calc"/>
      <sheetName val="Block Data"/>
      <sheetName val="REVRUNS 12ME1219"/>
    </sheetNames>
    <sheetDataSet>
      <sheetData sheetId="0">
        <row r="8">
          <cell r="N8">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ROR"/>
      <sheetName val="Bill Determ"/>
      <sheetName val="WA Sch 25"/>
      <sheetName val="Lighting summary"/>
      <sheetName val="St Lts"/>
      <sheetName val="Area Lts"/>
      <sheetName val="Block Data"/>
      <sheetName val="Rev Runs 12MEJUNE2013"/>
      <sheetName val="Rev Runs 2011"/>
    </sheetNames>
    <sheetDataSet>
      <sheetData sheetId="0">
        <row r="8">
          <cell r="N8">
            <v>1</v>
          </cell>
        </row>
      </sheetData>
      <sheetData sheetId="1">
        <row r="45">
          <cell r="D45">
            <v>0</v>
          </cell>
        </row>
      </sheetData>
      <sheetData sheetId="2"/>
      <sheetData sheetId="3"/>
      <sheetData sheetId="4"/>
      <sheetData sheetId="5"/>
      <sheetData sheetId="6"/>
      <sheetData sheetId="7"/>
      <sheetData sheetId="8"/>
      <sheetData sheetId="9"/>
      <sheetData sheetId="10"/>
      <sheetData sheetId="11"/>
      <sheetData sheetId="12">
        <row r="45">
          <cell r="D45">
            <v>158134847</v>
          </cell>
        </row>
      </sheetData>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ERM"/>
      <sheetName val="ROR"/>
      <sheetName val="Bill Determ"/>
      <sheetName val="WA Sch 25"/>
      <sheetName val="Lighting summary"/>
      <sheetName val="St Lts"/>
      <sheetName val="Area Lts"/>
      <sheetName val="Block Data"/>
      <sheetName val="Rev Runs 12MEJUNE2013"/>
      <sheetName val="Rev Runs 2011"/>
    </sheetNames>
    <sheetDataSet>
      <sheetData sheetId="0">
        <row r="8">
          <cell r="N8">
            <v>1</v>
          </cell>
        </row>
      </sheetData>
      <sheetData sheetId="1">
        <row r="45">
          <cell r="D45">
            <v>0</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ak Calc CP"/>
      <sheetName val="Peak Calc NCP"/>
      <sheetName val="Peak Calc Billing kW est"/>
      <sheetName val="WA DemEst"/>
      <sheetName val="ID DemEst"/>
      <sheetName val="PT Ratio"/>
      <sheetName val="Electric Factors "/>
      <sheetName val="2014 Daylight"/>
      <sheetName val="2015 Daylight"/>
      <sheetName val="Load Shape"/>
      <sheetName val="Notes"/>
      <sheetName val="WA Sch 25 (09.2015)"/>
      <sheetName val="ID Sch 25 (09.2015)"/>
      <sheetName val="09.2015 WA Usage"/>
      <sheetName val="09.2015 ID Usage"/>
      <sheetName val="Losses"/>
      <sheetName val="2014 WA Usage"/>
      <sheetName val="2014 ID Usage"/>
      <sheetName val="WA Sch 25"/>
      <sheetName val="ID Sch 25"/>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D3" t="str">
            <v>1.1.1</v>
          </cell>
          <cell r="E3">
            <v>3.3117184923626648E-2</v>
          </cell>
          <cell r="F3">
            <v>4.1208921689680079E-2</v>
          </cell>
          <cell r="G3">
            <v>3.8253727424905376E-2</v>
          </cell>
          <cell r="H3">
            <v>4.3713039832378009E-2</v>
          </cell>
          <cell r="I3">
            <v>3.7214527766290181E-2</v>
          </cell>
          <cell r="J3">
            <v>3.1936529166383773E-2</v>
          </cell>
          <cell r="K3">
            <v>4.137078834011982E-2</v>
          </cell>
          <cell r="L3">
            <v>3.630701165001906E-2</v>
          </cell>
          <cell r="M3">
            <v>4.2955323530289524E-2</v>
          </cell>
          <cell r="N3">
            <v>3.9825360066951802E-2</v>
          </cell>
        </row>
        <row r="4">
          <cell r="D4" t="str">
            <v>1.1.2</v>
          </cell>
          <cell r="E4">
            <v>3.1864448617745414E-2</v>
          </cell>
          <cell r="F4">
            <v>4.0317342047925725E-2</v>
          </cell>
          <cell r="G4">
            <v>3.852807854140141E-2</v>
          </cell>
          <cell r="H4">
            <v>4.3025138314176023E-2</v>
          </cell>
          <cell r="I4">
            <v>4.223061820196658E-2</v>
          </cell>
          <cell r="J4">
            <v>3.1282001095037176E-2</v>
          </cell>
          <cell r="K4">
            <v>4.0924879112753949E-2</v>
          </cell>
          <cell r="L4">
            <v>3.5999505666820086E-2</v>
          </cell>
          <cell r="M4">
            <v>4.2919510728918406E-2</v>
          </cell>
          <cell r="N4">
            <v>4.0985809287248334E-2</v>
          </cell>
        </row>
        <row r="5">
          <cell r="D5" t="str">
            <v>1.1.3</v>
          </cell>
          <cell r="E5">
            <v>3.1210665039675931E-2</v>
          </cell>
          <cell r="F5">
            <v>4.1160755601555736E-2</v>
          </cell>
          <cell r="G5">
            <v>3.7932947657925382E-2</v>
          </cell>
          <cell r="H5">
            <v>4.285417835554612E-2</v>
          </cell>
          <cell r="I5">
            <v>4.2505651226004873E-2</v>
          </cell>
          <cell r="J5">
            <v>3.0904409127174726E-2</v>
          </cell>
          <cell r="K5">
            <v>4.1749510643368001E-2</v>
          </cell>
          <cell r="L5">
            <v>3.5524246606799086E-2</v>
          </cell>
          <cell r="M5">
            <v>4.2269018089728126E-2</v>
          </cell>
          <cell r="N5">
            <v>3.5272491165066158E-2</v>
          </cell>
        </row>
        <row r="6">
          <cell r="D6" t="str">
            <v>1.1.4</v>
          </cell>
          <cell r="E6">
            <v>3.1036847733168903E-2</v>
          </cell>
          <cell r="F6">
            <v>4.1060412069980276E-2</v>
          </cell>
          <cell r="G6">
            <v>3.8969670444698346E-2</v>
          </cell>
          <cell r="H6">
            <v>4.1750415814866979E-2</v>
          </cell>
          <cell r="I6">
            <v>3.8807260068818482E-2</v>
          </cell>
          <cell r="J6">
            <v>3.0630154032118894E-2</v>
          </cell>
          <cell r="K6">
            <v>4.1933311281166258E-2</v>
          </cell>
          <cell r="L6">
            <v>3.5708948553397145E-2</v>
          </cell>
          <cell r="M6">
            <v>4.2451492839571441E-2</v>
          </cell>
          <cell r="N6">
            <v>3.3494175217355815E-2</v>
          </cell>
        </row>
        <row r="7">
          <cell r="D7" t="str">
            <v>1.1.5</v>
          </cell>
          <cell r="E7">
            <v>3.2017646393967807E-2</v>
          </cell>
          <cell r="F7">
            <v>4.1339611347984043E-2</v>
          </cell>
          <cell r="G7">
            <v>3.9129761093331085E-2</v>
          </cell>
          <cell r="H7">
            <v>4.0109403296204008E-2</v>
          </cell>
          <cell r="I7">
            <v>3.7164464729524088E-2</v>
          </cell>
          <cell r="J7">
            <v>3.1443517424715857E-2</v>
          </cell>
          <cell r="K7">
            <v>4.2590520033913483E-2</v>
          </cell>
          <cell r="L7">
            <v>3.5959515543565843E-2</v>
          </cell>
          <cell r="M7">
            <v>4.164229406573354E-2</v>
          </cell>
          <cell r="N7">
            <v>3.2272816422195927E-2</v>
          </cell>
        </row>
        <row r="8">
          <cell r="D8" t="str">
            <v>1.1.6</v>
          </cell>
          <cell r="E8">
            <v>3.3157118679211048E-2</v>
          </cell>
          <cell r="F8">
            <v>4.2400473166948172E-2</v>
          </cell>
          <cell r="G8">
            <v>4.1000230938438374E-2</v>
          </cell>
          <cell r="H8">
            <v>4.1135347669969E-2</v>
          </cell>
          <cell r="I8">
            <v>3.6243129193249839E-2</v>
          </cell>
          <cell r="J8">
            <v>3.3763439663089485E-2</v>
          </cell>
          <cell r="K8">
            <v>4.4243678596352899E-2</v>
          </cell>
          <cell r="L8">
            <v>3.7503190974516092E-2</v>
          </cell>
          <cell r="M8">
            <v>4.2777112209180866E-2</v>
          </cell>
          <cell r="N8">
            <v>4.7048992007445577E-2</v>
          </cell>
        </row>
        <row r="9">
          <cell r="D9" t="str">
            <v>1.1.7</v>
          </cell>
          <cell r="E9">
            <v>3.5639106522436667E-2</v>
          </cell>
          <cell r="F9">
            <v>4.4116647290130387E-2</v>
          </cell>
          <cell r="G9">
            <v>4.2859274736759351E-2</v>
          </cell>
          <cell r="H9">
            <v>4.1883620577449571E-2</v>
          </cell>
          <cell r="I9">
            <v>3.5825184392578521E-2</v>
          </cell>
          <cell r="J9">
            <v>3.7393110594278675E-2</v>
          </cell>
          <cell r="K9">
            <v>4.630860839167196E-2</v>
          </cell>
          <cell r="L9">
            <v>4.04469811902258E-2</v>
          </cell>
          <cell r="M9">
            <v>4.258738963048863E-2</v>
          </cell>
          <cell r="N9">
            <v>3.8152539502904773E-2</v>
          </cell>
        </row>
        <row r="10">
          <cell r="D10" t="str">
            <v>1.1.8</v>
          </cell>
          <cell r="E10">
            <v>3.9842786280112452E-2</v>
          </cell>
          <cell r="F10">
            <v>4.2446387527732964E-2</v>
          </cell>
          <cell r="G10">
            <v>4.5074069407351897E-2</v>
          </cell>
          <cell r="H10">
            <v>4.2165815282380247E-2</v>
          </cell>
          <cell r="I10">
            <v>3.6597585531255396E-2</v>
          </cell>
          <cell r="J10">
            <v>4.1962519575624392E-2</v>
          </cell>
          <cell r="K10">
            <v>4.3981360571236298E-2</v>
          </cell>
          <cell r="L10">
            <v>4.3603526654231839E-2</v>
          </cell>
          <cell r="M10">
            <v>4.2725204964336419E-2</v>
          </cell>
          <cell r="N10">
            <v>3.3138463300153853E-2</v>
          </cell>
        </row>
        <row r="11">
          <cell r="D11" t="str">
            <v>1.1.9</v>
          </cell>
          <cell r="E11">
            <v>4.453380044775606E-2</v>
          </cell>
          <cell r="F11">
            <v>3.7523813321424716E-2</v>
          </cell>
          <cell r="G11">
            <v>4.4195043390353607E-2</v>
          </cell>
          <cell r="H11">
            <v>3.9904011337266891E-2</v>
          </cell>
          <cell r="I11">
            <v>3.9378154347730072E-2</v>
          </cell>
          <cell r="J11">
            <v>4.566003418584802E-2</v>
          </cell>
          <cell r="K11">
            <v>3.8762917827585369E-2</v>
          </cell>
          <cell r="L11">
            <v>4.3663069078669715E-2</v>
          </cell>
          <cell r="M11">
            <v>4.2279570075846394E-2</v>
          </cell>
          <cell r="N11">
            <v>4.2773383490337907E-2</v>
          </cell>
        </row>
        <row r="12">
          <cell r="D12" t="str">
            <v>1.1.10</v>
          </cell>
          <cell r="E12">
            <v>4.6614180522977174E-2</v>
          </cell>
          <cell r="F12">
            <v>3.7464224563485131E-2</v>
          </cell>
          <cell r="G12">
            <v>4.4053883283743156E-2</v>
          </cell>
          <cell r="H12">
            <v>3.9522674626089702E-2</v>
          </cell>
          <cell r="I12">
            <v>4.2822842596793552E-2</v>
          </cell>
          <cell r="J12">
            <v>4.7325512298344426E-2</v>
          </cell>
          <cell r="K12">
            <v>4.0524710609288653E-2</v>
          </cell>
          <cell r="L12">
            <v>4.4560544497583968E-2</v>
          </cell>
          <cell r="M12">
            <v>4.1273400894467342E-2</v>
          </cell>
          <cell r="N12">
            <v>4.4682533204854734E-2</v>
          </cell>
        </row>
        <row r="13">
          <cell r="D13" t="str">
            <v>1.1.11</v>
          </cell>
          <cell r="E13">
            <v>4.8125849669450819E-2</v>
          </cell>
          <cell r="F13">
            <v>3.8508742719110471E-2</v>
          </cell>
          <cell r="G13">
            <v>4.437516702521957E-2</v>
          </cell>
          <cell r="H13">
            <v>3.8193673263025585E-2</v>
          </cell>
          <cell r="I13">
            <v>4.3512432697210716E-2</v>
          </cell>
          <cell r="J13">
            <v>4.4339912980972195E-2</v>
          </cell>
          <cell r="K13">
            <v>4.0025814188026962E-2</v>
          </cell>
          <cell r="L13">
            <v>4.6242042399377646E-2</v>
          </cell>
          <cell r="M13">
            <v>4.0953537153649709E-2</v>
          </cell>
          <cell r="N13">
            <v>4.4797774120496195E-2</v>
          </cell>
        </row>
        <row r="14">
          <cell r="D14" t="str">
            <v>1.1.12</v>
          </cell>
          <cell r="E14">
            <v>4.6896866161877451E-2</v>
          </cell>
          <cell r="F14">
            <v>4.0266342660499943E-2</v>
          </cell>
          <cell r="G14">
            <v>4.5853174605830709E-2</v>
          </cell>
          <cell r="H14">
            <v>3.9890164688349779E-2</v>
          </cell>
          <cell r="I14">
            <v>4.370515656806967E-2</v>
          </cell>
          <cell r="J14">
            <v>4.3990673595392812E-2</v>
          </cell>
          <cell r="K14">
            <v>4.3276777497306351E-2</v>
          </cell>
          <cell r="L14">
            <v>4.7745709996655922E-2</v>
          </cell>
          <cell r="M14">
            <v>4.2472063883216164E-2</v>
          </cell>
          <cell r="N14">
            <v>4.7552105095816845E-2</v>
          </cell>
        </row>
        <row r="15">
          <cell r="D15" t="str">
            <v>1.1.13</v>
          </cell>
          <cell r="E15">
            <v>4.7081820105370382E-2</v>
          </cell>
          <cell r="F15">
            <v>3.8924551759748023E-2</v>
          </cell>
          <cell r="G15">
            <v>4.4160536886550909E-2</v>
          </cell>
          <cell r="H15">
            <v>3.9284973819679332E-2</v>
          </cell>
          <cell r="I15">
            <v>4.5940050830920932E-2</v>
          </cell>
          <cell r="J15">
            <v>4.4727468226731661E-2</v>
          </cell>
          <cell r="K15">
            <v>4.2077821809973007E-2</v>
          </cell>
          <cell r="L15">
            <v>4.6091043377736549E-2</v>
          </cell>
          <cell r="M15">
            <v>4.0131867850762941E-2</v>
          </cell>
          <cell r="N15">
            <v>4.8000155928511645E-2</v>
          </cell>
        </row>
        <row r="16">
          <cell r="D16" t="str">
            <v>1.1.14</v>
          </cell>
          <cell r="E16">
            <v>4.5783451730972848E-2</v>
          </cell>
          <cell r="F16">
            <v>3.9206226446615138E-2</v>
          </cell>
          <cell r="G16">
            <v>4.2071334235389925E-2</v>
          </cell>
          <cell r="H16">
            <v>3.9351068490510337E-2</v>
          </cell>
          <cell r="I16">
            <v>4.3647439783828061E-2</v>
          </cell>
          <cell r="J16">
            <v>4.543525445180794E-2</v>
          </cell>
          <cell r="K16">
            <v>4.1278929908330486E-2</v>
          </cell>
          <cell r="L16">
            <v>4.5851315163224E-2</v>
          </cell>
          <cell r="M16">
            <v>4.0755820646079986E-2</v>
          </cell>
          <cell r="N16">
            <v>5.8916126297221663E-2</v>
          </cell>
        </row>
        <row r="17">
          <cell r="D17" t="str">
            <v>1.1.15</v>
          </cell>
          <cell r="E17">
            <v>4.5447599706692883E-2</v>
          </cell>
          <cell r="F17">
            <v>3.8225815415710088E-2</v>
          </cell>
          <cell r="G17">
            <v>4.1699755414089733E-2</v>
          </cell>
          <cell r="H17">
            <v>3.9553321875692909E-2</v>
          </cell>
          <cell r="I17">
            <v>4.3578179642738121E-2</v>
          </cell>
          <cell r="J17">
            <v>4.496140851011781E-2</v>
          </cell>
          <cell r="K17">
            <v>4.0488268823763461E-2</v>
          </cell>
          <cell r="L17">
            <v>4.5183242785280568E-2</v>
          </cell>
          <cell r="M17">
            <v>4.0421994176156349E-2</v>
          </cell>
          <cell r="N17">
            <v>5.5916451554351432E-2</v>
          </cell>
        </row>
        <row r="18">
          <cell r="D18" t="str">
            <v>1.1.16</v>
          </cell>
          <cell r="E18">
            <v>4.5366729764180463E-2</v>
          </cell>
          <cell r="F18">
            <v>3.8646933164512426E-2</v>
          </cell>
          <cell r="G18">
            <v>4.0518061213577032E-2</v>
          </cell>
          <cell r="H18">
            <v>3.9104321206807451E-2</v>
          </cell>
          <cell r="I18">
            <v>4.9226268865860165E-2</v>
          </cell>
          <cell r="J18">
            <v>4.6416886537776834E-2</v>
          </cell>
          <cell r="K18">
            <v>3.848229513548658E-2</v>
          </cell>
          <cell r="L18">
            <v>4.4512903473866564E-2</v>
          </cell>
          <cell r="M18">
            <v>4.0387460403405628E-2</v>
          </cell>
          <cell r="N18">
            <v>4.9604514130412267E-2</v>
          </cell>
        </row>
        <row r="19">
          <cell r="D19" t="str">
            <v>1.1.17</v>
          </cell>
          <cell r="E19">
            <v>4.7844694480543071E-2</v>
          </cell>
          <cell r="F19">
            <v>4.3059394199750189E-2</v>
          </cell>
          <cell r="G19">
            <v>4.1277936635176309E-2</v>
          </cell>
          <cell r="H19">
            <v>4.0416152725214365E-2</v>
          </cell>
          <cell r="I19">
            <v>4.9622130722995574E-2</v>
          </cell>
          <cell r="J19">
            <v>4.8671462474830077E-2</v>
          </cell>
          <cell r="K19">
            <v>4.0642769428257286E-2</v>
          </cell>
          <cell r="L19">
            <v>4.7854965563686652E-2</v>
          </cell>
          <cell r="M19">
            <v>3.991976227121375E-2</v>
          </cell>
          <cell r="N19">
            <v>4.4563394076422021E-2</v>
          </cell>
        </row>
        <row r="20">
          <cell r="D20" t="str">
            <v>1.1.18</v>
          </cell>
          <cell r="E20">
            <v>4.9153012120040897E-2</v>
          </cell>
          <cell r="F20">
            <v>4.6700854846661907E-2</v>
          </cell>
          <cell r="G20">
            <v>4.3782359149188037E-2</v>
          </cell>
          <cell r="H20">
            <v>4.3111172159447674E-2</v>
          </cell>
          <cell r="I20">
            <v>4.7254738798928775E-2</v>
          </cell>
          <cell r="J20">
            <v>5.4401139500985012E-2</v>
          </cell>
          <cell r="K20">
            <v>4.2677310125417131E-2</v>
          </cell>
          <cell r="L20">
            <v>4.9375050718208809E-2</v>
          </cell>
          <cell r="M20">
            <v>4.106342702928549E-2</v>
          </cell>
          <cell r="N20">
            <v>3.0091035450590758E-2</v>
          </cell>
        </row>
        <row r="21">
          <cell r="D21" t="str">
            <v>1.1.19</v>
          </cell>
          <cell r="E21">
            <v>5.0245217355164608E-2</v>
          </cell>
          <cell r="F21">
            <v>4.7251454373539697E-2</v>
          </cell>
          <cell r="G21">
            <v>4.3310725641142758E-2</v>
          </cell>
          <cell r="H21">
            <v>4.2371484174295711E-2</v>
          </cell>
          <cell r="I21">
            <v>4.5441678946121632E-2</v>
          </cell>
          <cell r="J21">
            <v>5.1213740521815432E-2</v>
          </cell>
          <cell r="K21">
            <v>4.1671328352928062E-2</v>
          </cell>
          <cell r="L21">
            <v>4.5174901178525587E-2</v>
          </cell>
          <cell r="M21">
            <v>4.1559157205407739E-2</v>
          </cell>
          <cell r="N21">
            <v>3.5701538210403588E-2</v>
          </cell>
        </row>
        <row r="22">
          <cell r="D22" t="str">
            <v>1.1.20</v>
          </cell>
          <cell r="E22">
            <v>4.9624396078335277E-2</v>
          </cell>
          <cell r="F22">
            <v>4.6778189005489426E-2</v>
          </cell>
          <cell r="G22">
            <v>4.2418304926981454E-2</v>
          </cell>
          <cell r="H22">
            <v>4.1833588019362412E-2</v>
          </cell>
          <cell r="I22">
            <v>4.2352325333954326E-2</v>
          </cell>
          <cell r="J22">
            <v>5.0228199724928535E-2</v>
          </cell>
          <cell r="K22">
            <v>4.1533017116371564E-2</v>
          </cell>
          <cell r="L22">
            <v>4.2429556193579264E-2</v>
          </cell>
          <cell r="M22">
            <v>4.1942332862935035E-2</v>
          </cell>
          <cell r="N22">
            <v>4.2084618017783147E-2</v>
          </cell>
        </row>
        <row r="23">
          <cell r="D23" t="str">
            <v>1.1.21</v>
          </cell>
          <cell r="E23">
            <v>4.7816395897318689E-2</v>
          </cell>
          <cell r="F23">
            <v>4.5862541231774474E-2</v>
          </cell>
          <cell r="G23">
            <v>4.1294591417363143E-2</v>
          </cell>
          <cell r="H23">
            <v>4.328425527091153E-2</v>
          </cell>
          <cell r="I23">
            <v>4.3879561633495399E-2</v>
          </cell>
          <cell r="J23">
            <v>4.7010643335884249E-2</v>
          </cell>
          <cell r="K23">
            <v>4.179460211706669E-2</v>
          </cell>
          <cell r="L23">
            <v>4.1118117470438038E-2</v>
          </cell>
          <cell r="M23">
            <v>4.1197938205863913E-2</v>
          </cell>
          <cell r="N23">
            <v>4.4860145525156256E-2</v>
          </cell>
        </row>
        <row r="24">
          <cell r="D24" t="str">
            <v>1.1.22</v>
          </cell>
          <cell r="E24">
            <v>4.4967311799405191E-2</v>
          </cell>
          <cell r="F24">
            <v>4.2819458485223637E-2</v>
          </cell>
          <cell r="G24">
            <v>4.0269775028068416E-2</v>
          </cell>
          <cell r="H24">
            <v>4.556359830465323E-2</v>
          </cell>
          <cell r="I24">
            <v>4.0498738260907968E-2</v>
          </cell>
          <cell r="J24">
            <v>4.2504539731634629E-2</v>
          </cell>
          <cell r="K24">
            <v>4.1087045058340994E-2</v>
          </cell>
          <cell r="L24">
            <v>3.8002199704724841E-2</v>
          </cell>
          <cell r="M24">
            <v>4.1471756916347267E-2</v>
          </cell>
          <cell r="N24">
            <v>4.4424276607434129E-2</v>
          </cell>
        </row>
        <row r="25">
          <cell r="D25" t="str">
            <v>1.1.23</v>
          </cell>
          <cell r="E25">
            <v>3.9166817877895575E-2</v>
          </cell>
          <cell r="F25">
            <v>4.2633385281627488E-2</v>
          </cell>
          <cell r="G25">
            <v>4.021959806726725E-2</v>
          </cell>
          <cell r="H25">
            <v>4.6328487190834329E-2</v>
          </cell>
          <cell r="I25">
            <v>3.7333600001606022E-2</v>
          </cell>
          <cell r="J25">
            <v>3.8168577854042478E-2</v>
          </cell>
          <cell r="K25">
            <v>4.1392653411434922E-2</v>
          </cell>
          <cell r="L25">
            <v>3.58842462681759E-2</v>
          </cell>
          <cell r="M25">
            <v>4.1922827676473977E-2</v>
          </cell>
          <cell r="N25">
            <v>3.602606442527552E-2</v>
          </cell>
        </row>
        <row r="26">
          <cell r="D26" t="str">
            <v>1.1.24</v>
          </cell>
          <cell r="E26">
            <v>3.3446052092073818E-2</v>
          </cell>
          <cell r="F26">
            <v>4.2077521782889662E-2</v>
          </cell>
          <cell r="G26">
            <v>3.8751992835246565E-2</v>
          </cell>
          <cell r="H26">
            <v>4.5650093704888768E-2</v>
          </cell>
          <cell r="I26">
            <v>3.5218279859150964E-2</v>
          </cell>
          <cell r="J26">
            <v>3.5628865390465038E-2</v>
          </cell>
          <cell r="K26">
            <v>4.1181081619839882E-2</v>
          </cell>
          <cell r="L26">
            <v>3.5258165290691194E-2</v>
          </cell>
          <cell r="M26">
            <v>4.1919736690641349E-2</v>
          </cell>
          <cell r="N26">
            <v>2.9815236895609512E-2</v>
          </cell>
        </row>
        <row r="27">
          <cell r="D27" t="str">
            <v>1.2.1</v>
          </cell>
          <cell r="E27">
            <v>3.3847255359846368E-2</v>
          </cell>
          <cell r="F27">
            <v>3.3450418558704204E-2</v>
          </cell>
          <cell r="G27">
            <v>3.1710478633551996E-2</v>
          </cell>
          <cell r="H27">
            <v>2.8460198388984552E-2</v>
          </cell>
          <cell r="I27">
            <v>3.9531064435092425E-2</v>
          </cell>
          <cell r="J27">
            <v>3.4119754048902676E-2</v>
          </cell>
          <cell r="K27">
            <v>3.5365122339492336E-2</v>
          </cell>
          <cell r="L27">
            <v>2.5359908750470134E-2</v>
          </cell>
          <cell r="M27">
            <v>3.121130193736342E-2</v>
          </cell>
          <cell r="N27">
            <v>2.6349880276771723E-2</v>
          </cell>
        </row>
        <row r="28">
          <cell r="D28" t="str">
            <v>1.2.2</v>
          </cell>
          <cell r="E28">
            <v>3.2046790479524079E-2</v>
          </cell>
          <cell r="F28">
            <v>3.3570178590495353E-2</v>
          </cell>
          <cell r="G28">
            <v>3.2525841650430584E-2</v>
          </cell>
          <cell r="H28">
            <v>2.8867384744026586E-2</v>
          </cell>
          <cell r="I28">
            <v>3.2579841258004158E-2</v>
          </cell>
          <cell r="J28">
            <v>3.3092546485763624E-2</v>
          </cell>
          <cell r="K28">
            <v>3.6478729865820146E-2</v>
          </cell>
          <cell r="L28">
            <v>2.5288175625932996E-2</v>
          </cell>
          <cell r="M28">
            <v>3.199674456290081E-2</v>
          </cell>
          <cell r="N28">
            <v>3.3755699057456144E-2</v>
          </cell>
        </row>
        <row r="29">
          <cell r="D29" t="str">
            <v>1.2.3</v>
          </cell>
          <cell r="E29">
            <v>3.2195223920361213E-2</v>
          </cell>
          <cell r="F29">
            <v>3.3735395781260391E-2</v>
          </cell>
          <cell r="G29">
            <v>3.2370912880228683E-2</v>
          </cell>
          <cell r="H29">
            <v>2.827368002017204E-2</v>
          </cell>
          <cell r="I29">
            <v>3.3545404863324052E-2</v>
          </cell>
          <cell r="J29">
            <v>3.2431613369805372E-2</v>
          </cell>
          <cell r="K29">
            <v>3.6226071286845657E-2</v>
          </cell>
          <cell r="L29">
            <v>2.4514072117315374E-2</v>
          </cell>
          <cell r="M29">
            <v>3.1253886661039683E-2</v>
          </cell>
          <cell r="N29">
            <v>3.0292423428994068E-2</v>
          </cell>
        </row>
        <row r="30">
          <cell r="D30" t="str">
            <v>1.2.4</v>
          </cell>
          <cell r="E30">
            <v>3.2464905813613429E-2</v>
          </cell>
          <cell r="F30">
            <v>3.3879781977328938E-2</v>
          </cell>
          <cell r="G30">
            <v>3.2941863580750803E-2</v>
          </cell>
          <cell r="H30">
            <v>2.837108470142943E-2</v>
          </cell>
          <cell r="I30">
            <v>3.6500391234129417E-2</v>
          </cell>
          <cell r="J30">
            <v>3.3490763150644177E-2</v>
          </cell>
          <cell r="K30">
            <v>3.7211874790991195E-2</v>
          </cell>
          <cell r="L30">
            <v>2.5708417808889345E-2</v>
          </cell>
          <cell r="M30">
            <v>3.1547793704786435E-2</v>
          </cell>
          <cell r="N30">
            <v>2.9628894282762216E-2</v>
          </cell>
        </row>
        <row r="31">
          <cell r="D31" t="str">
            <v>1.2.5</v>
          </cell>
          <cell r="E31">
            <v>3.3623634206496764E-2</v>
          </cell>
          <cell r="F31">
            <v>3.4313098192386191E-2</v>
          </cell>
          <cell r="G31">
            <v>3.4961128054289421E-2</v>
          </cell>
          <cell r="H31">
            <v>3.1394688348794102E-2</v>
          </cell>
          <cell r="I31">
            <v>3.6049470247840977E-2</v>
          </cell>
          <cell r="J31">
            <v>3.400072231412149E-2</v>
          </cell>
          <cell r="K31">
            <v>3.7146120146951941E-2</v>
          </cell>
          <cell r="L31">
            <v>3.0311686224403382E-2</v>
          </cell>
          <cell r="M31">
            <v>3.4644483970152046E-2</v>
          </cell>
          <cell r="N31">
            <v>4.0393097704783845E-2</v>
          </cell>
        </row>
        <row r="32">
          <cell r="D32" t="str">
            <v>1.2.6</v>
          </cell>
          <cell r="E32">
            <v>3.8375761590882601E-2</v>
          </cell>
          <cell r="F32">
            <v>3.719714819560057E-2</v>
          </cell>
          <cell r="G32">
            <v>3.7628869250174467E-2</v>
          </cell>
          <cell r="H32">
            <v>3.3797800984958458E-2</v>
          </cell>
          <cell r="I32">
            <v>3.8816352584872205E-2</v>
          </cell>
          <cell r="J32">
            <v>3.5773360659071621E-2</v>
          </cell>
          <cell r="K32">
            <v>3.9657147506764363E-2</v>
          </cell>
          <cell r="L32">
            <v>3.863348053682425E-2</v>
          </cell>
          <cell r="M32">
            <v>4.364749025844257E-2</v>
          </cell>
          <cell r="N32">
            <v>3.991219125934975E-2</v>
          </cell>
        </row>
        <row r="33">
          <cell r="D33" t="str">
            <v>1.2.7</v>
          </cell>
          <cell r="E33">
            <v>4.2955526717772419E-2</v>
          </cell>
          <cell r="F33">
            <v>4.3593924711935114E-2</v>
          </cell>
          <cell r="G33">
            <v>4.3555350497746392E-2</v>
          </cell>
          <cell r="H33">
            <v>4.0126264296818502E-2</v>
          </cell>
          <cell r="I33">
            <v>4.0152559049640532E-2</v>
          </cell>
          <cell r="J33">
            <v>4.1617681231080034E-2</v>
          </cell>
          <cell r="K33">
            <v>4.3343407785397775E-2</v>
          </cell>
          <cell r="L33">
            <v>4.4901903008812714E-2</v>
          </cell>
          <cell r="M33">
            <v>4.8659527084166002E-2</v>
          </cell>
          <cell r="N33">
            <v>4.3629733878922543E-2</v>
          </cell>
        </row>
        <row r="34">
          <cell r="D34" t="str">
            <v>1.2.8</v>
          </cell>
          <cell r="E34">
            <v>4.4101241584431745E-2</v>
          </cell>
          <cell r="F34">
            <v>4.9115326570462386E-2</v>
          </cell>
          <cell r="G34">
            <v>4.7396272109757699E-2</v>
          </cell>
          <cell r="H34">
            <v>4.7850571478483039E-2</v>
          </cell>
          <cell r="I34">
            <v>4.1796243261924292E-2</v>
          </cell>
          <cell r="J34">
            <v>4.8159883996475875E-2</v>
          </cell>
          <cell r="K34">
            <v>4.6125693790300633E-2</v>
          </cell>
          <cell r="L34">
            <v>5.1234705609627187E-2</v>
          </cell>
          <cell r="M34">
            <v>5.485741563857563E-2</v>
          </cell>
          <cell r="N34">
            <v>4.424948040329648E-2</v>
          </cell>
        </row>
        <row r="35">
          <cell r="D35" t="str">
            <v>1.2.9</v>
          </cell>
          <cell r="E35">
            <v>4.4795174477332181E-2</v>
          </cell>
          <cell r="F35">
            <v>4.9291480639700208E-2</v>
          </cell>
          <cell r="G35">
            <v>4.8226940498255967E-2</v>
          </cell>
          <cell r="H35">
            <v>4.9686707699161697E-2</v>
          </cell>
          <cell r="I35">
            <v>4.6433174650699703E-2</v>
          </cell>
          <cell r="J35">
            <v>4.5204527014671932E-2</v>
          </cell>
          <cell r="K35">
            <v>4.5727571265121003E-2</v>
          </cell>
          <cell r="L35">
            <v>5.4029532128500597E-2</v>
          </cell>
          <cell r="M35">
            <v>5.4259458497805745E-2</v>
          </cell>
          <cell r="N35">
            <v>5.1824810511388035E-2</v>
          </cell>
        </row>
        <row r="36">
          <cell r="D36" t="str">
            <v>1.2.10</v>
          </cell>
          <cell r="E36">
            <v>4.300141446483071E-2</v>
          </cell>
          <cell r="F36">
            <v>4.9674332011959567E-2</v>
          </cell>
          <cell r="G36">
            <v>4.9191600635244942E-2</v>
          </cell>
          <cell r="H36">
            <v>5.2363944938293258E-2</v>
          </cell>
          <cell r="I36">
            <v>5.2714764163176345E-2</v>
          </cell>
          <cell r="J36">
            <v>4.4833284392108423E-2</v>
          </cell>
          <cell r="K36">
            <v>4.7704432008638088E-2</v>
          </cell>
          <cell r="L36">
            <v>5.5837821103220019E-2</v>
          </cell>
          <cell r="M36">
            <v>5.4803238854012067E-2</v>
          </cell>
          <cell r="N36">
            <v>5.5698753084977383E-2</v>
          </cell>
        </row>
        <row r="37">
          <cell r="D37" t="str">
            <v>1.2.11</v>
          </cell>
          <cell r="E37">
            <v>4.3855803801248219E-2</v>
          </cell>
          <cell r="F37">
            <v>4.9915355593203314E-2</v>
          </cell>
          <cell r="G37">
            <v>4.8911218424755584E-2</v>
          </cell>
          <cell r="H37">
            <v>4.9801390115546885E-2</v>
          </cell>
          <cell r="I37">
            <v>5.0034559942299918E-2</v>
          </cell>
          <cell r="J37">
            <v>4.08760967785975E-2</v>
          </cell>
          <cell r="K37">
            <v>4.8185969101879854E-2</v>
          </cell>
          <cell r="L37">
            <v>5.5104522260576452E-2</v>
          </cell>
          <cell r="M37">
            <v>5.3421288095315711E-2</v>
          </cell>
          <cell r="N37">
            <v>4.8707581487770948E-2</v>
          </cell>
        </row>
        <row r="38">
          <cell r="D38" t="str">
            <v>1.2.12</v>
          </cell>
          <cell r="E38">
            <v>4.2289049463389169E-2</v>
          </cell>
          <cell r="F38">
            <v>5.0109867128081693E-2</v>
          </cell>
          <cell r="G38">
            <v>4.8931986756487078E-2</v>
          </cell>
          <cell r="H38">
            <v>5.184874374921402E-2</v>
          </cell>
          <cell r="I38">
            <v>4.5899192933521356E-2</v>
          </cell>
          <cell r="J38">
            <v>4.0543532976393966E-2</v>
          </cell>
          <cell r="K38">
            <v>4.8169101846680544E-2</v>
          </cell>
          <cell r="L38">
            <v>5.6230881414682722E-2</v>
          </cell>
          <cell r="M38">
            <v>5.2339523413346717E-2</v>
          </cell>
          <cell r="N38">
            <v>4.2943962224260203E-2</v>
          </cell>
        </row>
        <row r="39">
          <cell r="D39" t="str">
            <v>1.2.13</v>
          </cell>
          <cell r="E39">
            <v>4.1777830496572015E-2</v>
          </cell>
          <cell r="F39">
            <v>4.8793961795470721E-2</v>
          </cell>
          <cell r="G39">
            <v>4.7718061222187191E-2</v>
          </cell>
          <cell r="H39">
            <v>5.149165123024721E-2</v>
          </cell>
          <cell r="I39">
            <v>4.4124726330891685E-2</v>
          </cell>
          <cell r="J39">
            <v>3.9745242797991485E-2</v>
          </cell>
          <cell r="K39">
            <v>4.5770117303372354E-2</v>
          </cell>
          <cell r="L39">
            <v>5.5102585249574551E-2</v>
          </cell>
          <cell r="M39">
            <v>5.2676900685420844E-2</v>
          </cell>
          <cell r="N39">
            <v>4.3667897340755928E-2</v>
          </cell>
        </row>
        <row r="40">
          <cell r="D40" t="str">
            <v>1.2.14</v>
          </cell>
          <cell r="E40">
            <v>4.0442088570846316E-2</v>
          </cell>
          <cell r="F40">
            <v>4.8192651732031737E-2</v>
          </cell>
          <cell r="G40">
            <v>4.7252308188236274E-2</v>
          </cell>
          <cell r="H40">
            <v>5.3440498582095125E-2</v>
          </cell>
          <cell r="I40">
            <v>4.2176346975142442E-2</v>
          </cell>
          <cell r="J40">
            <v>3.891841462439842E-2</v>
          </cell>
          <cell r="K40">
            <v>4.5830378568122658E-2</v>
          </cell>
          <cell r="L40">
            <v>5.6031101668125832E-2</v>
          </cell>
          <cell r="M40">
            <v>5.2799744330657081E-2</v>
          </cell>
          <cell r="N40">
            <v>5.1286541807370037E-2</v>
          </cell>
        </row>
        <row r="41">
          <cell r="D41" t="str">
            <v>1.2.15</v>
          </cell>
          <cell r="E41">
            <v>3.8858442318801999E-2</v>
          </cell>
          <cell r="F41">
            <v>4.8698112544553536E-2</v>
          </cell>
          <cell r="G41">
            <v>4.6957451079873445E-2</v>
          </cell>
          <cell r="H41">
            <v>5.0938299874342161E-2</v>
          </cell>
          <cell r="I41">
            <v>4.143756559989048E-2</v>
          </cell>
          <cell r="J41">
            <v>3.893352362495052E-2</v>
          </cell>
          <cell r="K41">
            <v>4.7053540299531842E-2</v>
          </cell>
          <cell r="L41">
            <v>5.5294655182604187E-2</v>
          </cell>
          <cell r="M41">
            <v>5.3717932153438626E-2</v>
          </cell>
          <cell r="N41">
            <v>4.9805659009234386E-2</v>
          </cell>
        </row>
        <row r="42">
          <cell r="D42" t="str">
            <v>1.2.16</v>
          </cell>
          <cell r="E42">
            <v>4.0887963676033992E-2</v>
          </cell>
          <cell r="F42">
            <v>4.6555308873574515E-2</v>
          </cell>
          <cell r="G42">
            <v>4.586702607494219E-2</v>
          </cell>
          <cell r="H42">
            <v>4.5577969519408207E-2</v>
          </cell>
          <cell r="I42">
            <v>4.1598956634785439E-2</v>
          </cell>
          <cell r="J42">
            <v>4.1251318362535372E-2</v>
          </cell>
          <cell r="K42">
            <v>4.5197718241958611E-2</v>
          </cell>
          <cell r="L42">
            <v>4.9650332558027685E-2</v>
          </cell>
          <cell r="M42">
            <v>4.4376904589691353E-2</v>
          </cell>
          <cell r="N42">
            <v>5.1205532250349489E-2</v>
          </cell>
        </row>
        <row r="43">
          <cell r="D43" t="str">
            <v>1.2.17</v>
          </cell>
          <cell r="E43">
            <v>4.5682457566034146E-2</v>
          </cell>
          <cell r="F43">
            <v>4.7461966398853805E-2</v>
          </cell>
          <cell r="G43">
            <v>4.5136034000218032E-2</v>
          </cell>
          <cell r="H43">
            <v>4.3115544389835336E-2</v>
          </cell>
          <cell r="I43">
            <v>3.8226579656493093E-2</v>
          </cell>
          <cell r="J43">
            <v>4.7117805065200143E-2</v>
          </cell>
          <cell r="K43">
            <v>4.5648249080287549E-2</v>
          </cell>
          <cell r="L43">
            <v>4.6854435585705866E-2</v>
          </cell>
          <cell r="M43">
            <v>3.4635709424063743E-2</v>
          </cell>
          <cell r="N43">
            <v>4.6353387569153713E-2</v>
          </cell>
        </row>
        <row r="44">
          <cell r="D44" t="str">
            <v>1.2.18</v>
          </cell>
          <cell r="E44">
            <v>5.2013052577963487E-2</v>
          </cell>
          <cell r="F44">
            <v>4.3535445149990318E-2</v>
          </cell>
          <cell r="G44">
            <v>4.5490977181734664E-2</v>
          </cell>
          <cell r="H44">
            <v>4.3204426161482692E-2</v>
          </cell>
          <cell r="I44">
            <v>3.7241816083228796E-2</v>
          </cell>
          <cell r="J44">
            <v>5.3027634815169283E-2</v>
          </cell>
          <cell r="K44">
            <v>4.2930925050600373E-2</v>
          </cell>
          <cell r="L44">
            <v>4.3828607761363506E-2</v>
          </cell>
          <cell r="M44">
            <v>3.5219498490415814E-2</v>
          </cell>
          <cell r="N44">
            <v>4.2871849670611861E-2</v>
          </cell>
        </row>
        <row r="45">
          <cell r="D45" t="str">
            <v>1.2.19</v>
          </cell>
          <cell r="E45">
            <v>5.3316986141992456E-2</v>
          </cell>
          <cell r="F45">
            <v>3.9086839518332119E-2</v>
          </cell>
          <cell r="G45">
            <v>4.2885638302186224E-2</v>
          </cell>
          <cell r="H45">
            <v>4.1812003051317589E-2</v>
          </cell>
          <cell r="I45">
            <v>4.0682227730541524E-2</v>
          </cell>
          <cell r="J45">
            <v>5.4336132842134968E-2</v>
          </cell>
          <cell r="K45">
            <v>3.9077725030890569E-2</v>
          </cell>
          <cell r="L45">
            <v>4.0509628614077031E-2</v>
          </cell>
          <cell r="M45">
            <v>3.425598892958185E-2</v>
          </cell>
          <cell r="N45">
            <v>3.9904230782648313E-2</v>
          </cell>
        </row>
        <row r="46">
          <cell r="D46" t="str">
            <v>1.2.20</v>
          </cell>
          <cell r="E46">
            <v>5.2158056854193141E-2</v>
          </cell>
          <cell r="F46">
            <v>3.774139733875919E-2</v>
          </cell>
          <cell r="G46">
            <v>4.1912206286252855E-2</v>
          </cell>
          <cell r="H46">
            <v>4.1538110364258141E-2</v>
          </cell>
          <cell r="I46">
            <v>3.7002790395341247E-2</v>
          </cell>
          <cell r="J46">
            <v>5.2126289537170745E-2</v>
          </cell>
          <cell r="K46">
            <v>3.7574050706729686E-2</v>
          </cell>
          <cell r="L46">
            <v>3.963996164820164E-2</v>
          </cell>
          <cell r="M46">
            <v>3.4441381403355814E-2</v>
          </cell>
          <cell r="N46">
            <v>4.4627603046614915E-2</v>
          </cell>
        </row>
        <row r="47">
          <cell r="D47" t="str">
            <v>1.2.21</v>
          </cell>
          <cell r="E47">
            <v>4.9404387450655986E-2</v>
          </cell>
          <cell r="F47">
            <v>3.6760909821217436E-2</v>
          </cell>
          <cell r="G47">
            <v>4.0502996148145981E-2</v>
          </cell>
          <cell r="H47">
            <v>3.9813003884417518E-2</v>
          </cell>
          <cell r="I47">
            <v>4.0190680725124349E-2</v>
          </cell>
          <cell r="J47">
            <v>5.0212414642436379E-2</v>
          </cell>
          <cell r="K47">
            <v>3.7513052075631881E-2</v>
          </cell>
          <cell r="L47">
            <v>3.7034439724282789E-2</v>
          </cell>
          <cell r="M47">
            <v>3.4183216547344908E-2</v>
          </cell>
          <cell r="N47">
            <v>4.3689203322515663E-2</v>
          </cell>
        </row>
        <row r="48">
          <cell r="D48" t="str">
            <v>1.2.22</v>
          </cell>
          <cell r="E48">
            <v>4.60585942333053E-2</v>
          </cell>
          <cell r="F48">
            <v>3.5796609368821113E-2</v>
          </cell>
          <cell r="G48">
            <v>3.8167554748040955E-2</v>
          </cell>
          <cell r="H48">
            <v>4.0343279607500879E-2</v>
          </cell>
          <cell r="I48">
            <v>4.7506146772346249E-2</v>
          </cell>
          <cell r="J48">
            <v>4.5245040578332306E-2</v>
          </cell>
          <cell r="K48">
            <v>3.7327678175867733E-2</v>
          </cell>
          <cell r="L48">
            <v>3.2482909892108738E-2</v>
          </cell>
          <cell r="M48">
            <v>3.4327875807167667E-2</v>
          </cell>
          <cell r="N48">
            <v>4.1780093704176041E-2</v>
          </cell>
        </row>
        <row r="49">
          <cell r="D49" t="str">
            <v>1.2.23</v>
          </cell>
          <cell r="E49">
            <v>4.0285343102860541E-2</v>
          </cell>
          <cell r="F49">
            <v>3.5620043044740632E-2</v>
          </cell>
          <cell r="G49">
            <v>3.6182644637675787E-2</v>
          </cell>
          <cell r="H49">
            <v>3.976766432445128E-2</v>
          </cell>
          <cell r="I49">
            <v>4.7657381302459029E-2</v>
          </cell>
          <cell r="J49">
            <v>3.9262550572599066E-2</v>
          </cell>
          <cell r="K49">
            <v>3.7324212554034432E-2</v>
          </cell>
          <cell r="L49">
            <v>2.9167690075385153E-2</v>
          </cell>
          <cell r="M49">
            <v>3.3724283636799801E-2</v>
          </cell>
          <cell r="N49">
            <v>2.9126915987236074E-2</v>
          </cell>
        </row>
        <row r="50">
          <cell r="D50" t="str">
            <v>1.2.24</v>
          </cell>
          <cell r="E50">
            <v>3.5563015131011649E-2</v>
          </cell>
          <cell r="F50">
            <v>3.3910446462536985E-2</v>
          </cell>
          <cell r="G50">
            <v>3.3574639158832867E-2</v>
          </cell>
          <cell r="H50">
            <v>3.8115089544761248E-2</v>
          </cell>
          <cell r="I50">
            <v>4.8101763169230177E-2</v>
          </cell>
          <cell r="J50">
            <v>3.5679866119444528E-2</v>
          </cell>
          <cell r="K50">
            <v>3.7411111178088548E-2</v>
          </cell>
          <cell r="L50">
            <v>2.7248545451287753E-2</v>
          </cell>
          <cell r="M50">
            <v>3.2998411324155472E-2</v>
          </cell>
          <cell r="N50">
            <v>2.8294577908600148E-2</v>
          </cell>
        </row>
        <row r="51">
          <cell r="D51" t="str">
            <v>1.3.1</v>
          </cell>
          <cell r="E51">
            <v>3.3163054526489148E-2</v>
          </cell>
          <cell r="F51">
            <v>3.3037483624188103E-2</v>
          </cell>
          <cell r="G51">
            <v>3.293341198477482E-2</v>
          </cell>
          <cell r="H51">
            <v>3.4029743834091263E-2</v>
          </cell>
          <cell r="I51">
            <v>4.8673156711395674E-2</v>
          </cell>
          <cell r="J51">
            <v>3.4174949038412027E-2</v>
          </cell>
          <cell r="K51">
            <v>3.643658118279814E-2</v>
          </cell>
          <cell r="L51">
            <v>2.6580993618719725E-2</v>
          </cell>
          <cell r="M51">
            <v>3.302885848780808E-2</v>
          </cell>
          <cell r="N51">
            <v>4.6601147170791196E-2</v>
          </cell>
        </row>
        <row r="52">
          <cell r="D52" t="str">
            <v>1.3.2</v>
          </cell>
          <cell r="E52">
            <v>3.2547212951679845E-2</v>
          </cell>
          <cell r="F52">
            <v>3.3359217090331829E-2</v>
          </cell>
          <cell r="G52">
            <v>3.2361962679859316E-2</v>
          </cell>
          <cell r="H52">
            <v>3.3164546169619995E-2</v>
          </cell>
          <cell r="I52">
            <v>4.4178639038671252E-2</v>
          </cell>
          <cell r="J52">
            <v>3.235159367527448E-2</v>
          </cell>
          <cell r="K52">
            <v>3.5971574141835064E-2</v>
          </cell>
          <cell r="L52">
            <v>2.5631345318884547E-2</v>
          </cell>
          <cell r="M52">
            <v>3.3670582479670183E-2</v>
          </cell>
          <cell r="N52">
            <v>4.5871993545425462E-2</v>
          </cell>
        </row>
        <row r="53">
          <cell r="D53" t="str">
            <v>1.3.3</v>
          </cell>
          <cell r="E53">
            <v>3.2383412035368375E-2</v>
          </cell>
          <cell r="F53">
            <v>3.3239298143769989E-2</v>
          </cell>
          <cell r="G53">
            <v>3.2079799841271114E-2</v>
          </cell>
          <cell r="H53">
            <v>3.2936884954596922E-2</v>
          </cell>
          <cell r="I53">
            <v>3.9472013043828753E-2</v>
          </cell>
          <cell r="J53">
            <v>3.2158482363720396E-2</v>
          </cell>
          <cell r="K53">
            <v>3.6011373404747742E-2</v>
          </cell>
          <cell r="L53">
            <v>2.4947917152847155E-2</v>
          </cell>
          <cell r="M53">
            <v>3.2257866925997296E-2</v>
          </cell>
          <cell r="N53">
            <v>3.4245876630452428E-2</v>
          </cell>
        </row>
        <row r="54">
          <cell r="D54" t="str">
            <v>1.3.4</v>
          </cell>
          <cell r="E54">
            <v>3.2405932929745869E-2</v>
          </cell>
          <cell r="F54">
            <v>3.2724565431632414E-2</v>
          </cell>
          <cell r="G54">
            <v>3.2574663810244042E-2</v>
          </cell>
          <cell r="H54">
            <v>3.249293761210973E-2</v>
          </cell>
          <cell r="I54">
            <v>3.9479574609390666E-2</v>
          </cell>
          <cell r="J54">
            <v>3.4220879029610393E-2</v>
          </cell>
          <cell r="K54">
            <v>3.6043643558442133E-2</v>
          </cell>
          <cell r="L54">
            <v>2.5156131701097782E-2</v>
          </cell>
          <cell r="M54">
            <v>3.2363747009444492E-2</v>
          </cell>
          <cell r="N54">
            <v>4.0930905448829422E-2</v>
          </cell>
        </row>
        <row r="55">
          <cell r="D55" t="str">
            <v>1.3.5</v>
          </cell>
          <cell r="E55">
            <v>3.3696929205656173E-2</v>
          </cell>
          <cell r="F55">
            <v>3.3395150739617054E-2</v>
          </cell>
          <cell r="G55">
            <v>3.4274561661605175E-2</v>
          </cell>
          <cell r="H55">
            <v>3.3651495595449159E-2</v>
          </cell>
          <cell r="I55">
            <v>4.2652099930061915E-2</v>
          </cell>
          <cell r="J55">
            <v>3.4728681369427326E-2</v>
          </cell>
          <cell r="K55">
            <v>3.6162489568490372E-2</v>
          </cell>
          <cell r="L55">
            <v>2.9713747523534003E-2</v>
          </cell>
          <cell r="M55">
            <v>3.5058637758460562E-2</v>
          </cell>
          <cell r="N55">
            <v>3.6752124862631637E-2</v>
          </cell>
        </row>
        <row r="56">
          <cell r="D56" t="str">
            <v>1.3.6</v>
          </cell>
          <cell r="E56">
            <v>3.7747365492148965E-2</v>
          </cell>
          <cell r="F56">
            <v>3.5577771646318625E-2</v>
          </cell>
          <cell r="G56">
            <v>3.6675699540719302E-2</v>
          </cell>
          <cell r="H56">
            <v>3.6698796505105345E-2</v>
          </cell>
          <cell r="I56">
            <v>4.5124347382423102E-2</v>
          </cell>
          <cell r="J56">
            <v>3.8034401948436047E-2</v>
          </cell>
          <cell r="K56">
            <v>3.8151544949182513E-2</v>
          </cell>
          <cell r="L56">
            <v>3.8192689178018394E-2</v>
          </cell>
          <cell r="M56">
            <v>4.3625776351194134E-2</v>
          </cell>
          <cell r="N56">
            <v>3.9643468220957892E-2</v>
          </cell>
        </row>
        <row r="57">
          <cell r="D57" t="str">
            <v>1.3.7</v>
          </cell>
          <cell r="E57">
            <v>4.4431802160360467E-2</v>
          </cell>
          <cell r="F57">
            <v>4.2758028162132908E-2</v>
          </cell>
          <cell r="G57">
            <v>4.3097510517095192E-2</v>
          </cell>
          <cell r="H57">
            <v>4.4187909642682995E-2</v>
          </cell>
          <cell r="I57">
            <v>4.3819528755544443E-2</v>
          </cell>
          <cell r="J57">
            <v>4.37269252154837E-2</v>
          </cell>
          <cell r="K57">
            <v>4.1834347315672323E-2</v>
          </cell>
          <cell r="L57">
            <v>4.5262963240150549E-2</v>
          </cell>
          <cell r="M57">
            <v>4.8101616242370727E-2</v>
          </cell>
          <cell r="N57">
            <v>3.9303814783386889E-2</v>
          </cell>
        </row>
        <row r="58">
          <cell r="D58" t="str">
            <v>1.3.8</v>
          </cell>
          <cell r="E58">
            <v>4.6316596901180347E-2</v>
          </cell>
          <cell r="F58">
            <v>4.7738261412350456E-2</v>
          </cell>
          <cell r="G58">
            <v>4.740046053239292E-2</v>
          </cell>
          <cell r="H58">
            <v>4.8812095353850803E-2</v>
          </cell>
          <cell r="I58">
            <v>4.1159908271801625E-2</v>
          </cell>
          <cell r="J58">
            <v>4.7404862309240993E-2</v>
          </cell>
          <cell r="K58">
            <v>4.54220657543985E-2</v>
          </cell>
          <cell r="L58">
            <v>4.9639778026933909E-2</v>
          </cell>
          <cell r="M58">
            <v>5.2918006574747482E-2</v>
          </cell>
          <cell r="N58">
            <v>5.0883098937684612E-2</v>
          </cell>
        </row>
        <row r="59">
          <cell r="D59" t="str">
            <v>1.3.9</v>
          </cell>
          <cell r="E59">
            <v>4.4616993120214513E-2</v>
          </cell>
          <cell r="F59">
            <v>5.1059013404668334E-2</v>
          </cell>
          <cell r="G59">
            <v>4.8458807258178103E-2</v>
          </cell>
          <cell r="H59">
            <v>5.0509003275493673E-2</v>
          </cell>
          <cell r="I59">
            <v>4.6288443992573258E-2</v>
          </cell>
          <cell r="J59">
            <v>4.3817206023113182E-2</v>
          </cell>
          <cell r="K59">
            <v>4.5184925512991768E-2</v>
          </cell>
          <cell r="L59">
            <v>5.329566266092263E-2</v>
          </cell>
          <cell r="M59">
            <v>5.3224509926755009E-2</v>
          </cell>
          <cell r="N59">
            <v>5.2831527258057794E-2</v>
          </cell>
        </row>
        <row r="60">
          <cell r="D60" t="str">
            <v>1.3.10</v>
          </cell>
          <cell r="E60">
            <v>4.258721199384919E-2</v>
          </cell>
          <cell r="F60">
            <v>5.1019176534788963E-2</v>
          </cell>
          <cell r="G60">
            <v>5.0400540863337409E-2</v>
          </cell>
          <cell r="H60">
            <v>5.2384298084275797E-2</v>
          </cell>
          <cell r="I60">
            <v>4.3429018751016485E-2</v>
          </cell>
          <cell r="J60">
            <v>4.1790868111095607E-2</v>
          </cell>
          <cell r="K60">
            <v>4.8191425198967401E-2</v>
          </cell>
          <cell r="L60">
            <v>5.5496470208729526E-2</v>
          </cell>
          <cell r="M60">
            <v>5.1836613746512265E-2</v>
          </cell>
          <cell r="N60">
            <v>4.7520413983056745E-2</v>
          </cell>
        </row>
        <row r="61">
          <cell r="D61" t="str">
            <v>1.3.11</v>
          </cell>
          <cell r="E61">
            <v>4.1400454720774978E-2</v>
          </cell>
          <cell r="F61">
            <v>5.088707953997338E-2</v>
          </cell>
          <cell r="G61">
            <v>5.1266625693131666E-2</v>
          </cell>
          <cell r="H61">
            <v>5.0240413007104329E-2</v>
          </cell>
          <cell r="I61">
            <v>4.4562869098918982E-2</v>
          </cell>
          <cell r="J61">
            <v>4.1221857403710351E-2</v>
          </cell>
          <cell r="K61">
            <v>4.9311251150169329E-2</v>
          </cell>
          <cell r="L61">
            <v>5.6257314536374371E-2</v>
          </cell>
          <cell r="M61">
            <v>5.0860385058259905E-2</v>
          </cell>
          <cell r="N61">
            <v>3.871121806909919E-2</v>
          </cell>
        </row>
        <row r="62">
          <cell r="D62" t="str">
            <v>1.3.12</v>
          </cell>
          <cell r="E62">
            <v>4.0404760350515129E-2</v>
          </cell>
          <cell r="F62">
            <v>5.1215394436534299E-2</v>
          </cell>
          <cell r="G62">
            <v>4.9393872127396307E-2</v>
          </cell>
          <cell r="H62">
            <v>5.1484549920209614E-2</v>
          </cell>
          <cell r="I62">
            <v>4.4624258758311469E-2</v>
          </cell>
          <cell r="J62">
            <v>4.1113045008087941E-2</v>
          </cell>
          <cell r="K62">
            <v>4.9073932915636873E-2</v>
          </cell>
          <cell r="L62">
            <v>5.6212839818410985E-2</v>
          </cell>
          <cell r="M62">
            <v>5.0320165939785173E-2</v>
          </cell>
          <cell r="N62">
            <v>3.3260070202771948E-2</v>
          </cell>
        </row>
        <row r="63">
          <cell r="D63" t="str">
            <v>1.3.13</v>
          </cell>
          <cell r="E63">
            <v>3.9564003853148053E-2</v>
          </cell>
          <cell r="F63">
            <v>5.045030315053313E-2</v>
          </cell>
          <cell r="G63">
            <v>4.9380182593662787E-2</v>
          </cell>
          <cell r="H63">
            <v>5.0348104256610925E-2</v>
          </cell>
          <cell r="I63">
            <v>4.339133908533508E-2</v>
          </cell>
          <cell r="J63">
            <v>4.087058867014981E-2</v>
          </cell>
          <cell r="K63">
            <v>4.7518006007090004E-2</v>
          </cell>
          <cell r="L63">
            <v>5.5999474243503579E-2</v>
          </cell>
          <cell r="M63">
            <v>5.3304536496212467E-2</v>
          </cell>
          <cell r="N63">
            <v>3.3323827673988352E-2</v>
          </cell>
        </row>
        <row r="64">
          <cell r="D64" t="str">
            <v>1.3.14</v>
          </cell>
          <cell r="E64">
            <v>3.8111533386519132E-2</v>
          </cell>
          <cell r="F64">
            <v>4.8872789525110628E-2</v>
          </cell>
          <cell r="G64">
            <v>4.9375156760213389E-2</v>
          </cell>
          <cell r="H64">
            <v>4.9179500051081591E-2</v>
          </cell>
          <cell r="I64">
            <v>4.2764369954337113E-2</v>
          </cell>
          <cell r="J64">
            <v>4.0468853305511886E-2</v>
          </cell>
          <cell r="K64">
            <v>4.8308847264009816E-2</v>
          </cell>
          <cell r="L64">
            <v>5.589813721664124E-2</v>
          </cell>
          <cell r="M64">
            <v>5.293033671218874E-2</v>
          </cell>
          <cell r="N64">
            <v>3.3551731652918242E-2</v>
          </cell>
        </row>
        <row r="65">
          <cell r="D65" t="str">
            <v>1.3.15</v>
          </cell>
          <cell r="E65">
            <v>3.8730125755984383E-2</v>
          </cell>
          <cell r="F65">
            <v>4.9176015720683301E-2</v>
          </cell>
          <cell r="G65">
            <v>4.836967952072687E-2</v>
          </cell>
          <cell r="H65">
            <v>4.5833098124163016E-2</v>
          </cell>
          <cell r="I65">
            <v>3.9843298729131518E-2</v>
          </cell>
          <cell r="J65">
            <v>3.8687778533227218E-2</v>
          </cell>
          <cell r="K65">
            <v>4.8763121319491509E-2</v>
          </cell>
          <cell r="L65">
            <v>5.4194190162059216E-2</v>
          </cell>
          <cell r="M65">
            <v>5.3856449357937923E-2</v>
          </cell>
          <cell r="N65">
            <v>3.2532307649505481E-2</v>
          </cell>
        </row>
        <row r="66">
          <cell r="D66" t="str">
            <v>1.3.16</v>
          </cell>
          <cell r="E66">
            <v>4.2231480246707545E-2</v>
          </cell>
          <cell r="F66">
            <v>4.7972130380442457E-2</v>
          </cell>
          <cell r="G66">
            <v>4.6356868081853894E-2</v>
          </cell>
          <cell r="H66">
            <v>4.2518482656871769E-2</v>
          </cell>
          <cell r="I66">
            <v>3.9088423794221859E-2</v>
          </cell>
          <cell r="J66">
            <v>3.8490085940811283E-2</v>
          </cell>
          <cell r="K66">
            <v>4.7011366374019266E-2</v>
          </cell>
          <cell r="L66">
            <v>4.9108053877678422E-2</v>
          </cell>
          <cell r="M66">
            <v>4.4740500325157653E-2</v>
          </cell>
          <cell r="N66">
            <v>3.9593621470734162E-2</v>
          </cell>
        </row>
        <row r="67">
          <cell r="D67" t="str">
            <v>1.3.17</v>
          </cell>
          <cell r="E67">
            <v>4.7270986944694636E-2</v>
          </cell>
          <cell r="F67">
            <v>4.6787568984620026E-2</v>
          </cell>
          <cell r="G67">
            <v>4.4417866045694192E-2</v>
          </cell>
          <cell r="H67">
            <v>3.9339570921066359E-2</v>
          </cell>
          <cell r="I67">
            <v>3.4286445176022348E-2</v>
          </cell>
          <cell r="J67">
            <v>4.5641231000993022E-2</v>
          </cell>
          <cell r="K67">
            <v>4.6313668919792647E-2</v>
          </cell>
          <cell r="L67">
            <v>4.64906036542162E-2</v>
          </cell>
          <cell r="M67">
            <v>3.5212008758375046E-2</v>
          </cell>
          <cell r="N67">
            <v>5.7189987990410876E-2</v>
          </cell>
        </row>
        <row r="68">
          <cell r="D68" t="str">
            <v>1.3.18</v>
          </cell>
          <cell r="E68">
            <v>5.1386291662205701E-2</v>
          </cell>
          <cell r="F68">
            <v>4.2463341012229275E-2</v>
          </cell>
          <cell r="G68">
            <v>4.3280798163194127E-2</v>
          </cell>
          <cell r="H68">
            <v>3.9603961974889544E-2</v>
          </cell>
          <cell r="I68">
            <v>3.7115495993203303E-2</v>
          </cell>
          <cell r="J68">
            <v>5.419528032762732E-2</v>
          </cell>
          <cell r="K68">
            <v>4.3279420105516109E-2</v>
          </cell>
          <cell r="L68">
            <v>4.4111206243174966E-2</v>
          </cell>
          <cell r="M68">
            <v>3.6055151511535641E-2</v>
          </cell>
          <cell r="N68">
            <v>6.0669986692076933E-2</v>
          </cell>
        </row>
        <row r="69">
          <cell r="D69" t="str">
            <v>1.3.19</v>
          </cell>
          <cell r="E69">
            <v>5.2887456565786396E-2</v>
          </cell>
          <cell r="F69">
            <v>3.9495368102165501E-2</v>
          </cell>
          <cell r="G69">
            <v>4.2353218173299657E-2</v>
          </cell>
          <cell r="H69">
            <v>3.9555378656997639E-2</v>
          </cell>
          <cell r="I69">
            <v>4.050115493301798E-2</v>
          </cell>
          <cell r="J69">
            <v>5.4746172376110729E-2</v>
          </cell>
          <cell r="K69">
            <v>3.8867468899483636E-2</v>
          </cell>
          <cell r="L69">
            <v>4.2135448306350604E-2</v>
          </cell>
          <cell r="M69">
            <v>3.5573560207862252E-2</v>
          </cell>
          <cell r="N69">
            <v>5.1314331288457353E-2</v>
          </cell>
        </row>
        <row r="70">
          <cell r="D70" t="str">
            <v>1.3.20</v>
          </cell>
          <cell r="E70">
            <v>5.3234687141776489E-2</v>
          </cell>
          <cell r="F70">
            <v>3.7326138244579254E-2</v>
          </cell>
          <cell r="G70">
            <v>4.0451095487508207E-2</v>
          </cell>
          <cell r="H70">
            <v>3.8526890015979337E-2</v>
          </cell>
          <cell r="I70">
            <v>3.7862168551910214E-2</v>
          </cell>
          <cell r="J70">
            <v>5.1073899107048654E-2</v>
          </cell>
          <cell r="K70">
            <v>3.6577391544561154E-2</v>
          </cell>
          <cell r="L70">
            <v>4.0061242942983549E-2</v>
          </cell>
          <cell r="M70">
            <v>3.5206838055577103E-2</v>
          </cell>
          <cell r="N70">
            <v>4.8153351788223185E-2</v>
          </cell>
        </row>
        <row r="71">
          <cell r="D71" t="str">
            <v>1.3.21</v>
          </cell>
          <cell r="E71">
            <v>5.1382308240139681E-2</v>
          </cell>
          <cell r="F71">
            <v>3.6187082395929854E-2</v>
          </cell>
          <cell r="G71">
            <v>3.8724579098331879E-2</v>
          </cell>
          <cell r="H71">
            <v>3.9413881072502786E-2</v>
          </cell>
          <cell r="I71">
            <v>3.8643573047350645E-2</v>
          </cell>
          <cell r="J71">
            <v>4.9893468758599673E-2</v>
          </cell>
          <cell r="K71">
            <v>3.603899793786064E-2</v>
          </cell>
          <cell r="L71">
            <v>3.6598509245144302E-2</v>
          </cell>
          <cell r="M71">
            <v>3.439662870177574E-2</v>
          </cell>
          <cell r="N71">
            <v>4.3772402056931947E-2</v>
          </cell>
        </row>
        <row r="72">
          <cell r="D72" t="str">
            <v>1.3.22</v>
          </cell>
          <cell r="E72">
            <v>4.6865856805956486E-2</v>
          </cell>
          <cell r="F72">
            <v>3.5386261629105305E-2</v>
          </cell>
          <cell r="G72">
            <v>3.7466922901781864E-2</v>
          </cell>
          <cell r="H72">
            <v>4.0072307285552222E-2</v>
          </cell>
          <cell r="I72">
            <v>4.2573536545494922E-2</v>
          </cell>
          <cell r="J72">
            <v>4.4380067435115064E-2</v>
          </cell>
          <cell r="K72">
            <v>3.6339290140275489E-2</v>
          </cell>
          <cell r="L72">
            <v>3.1988604220401978E-2</v>
          </cell>
          <cell r="M72">
            <v>3.417675450895228E-2</v>
          </cell>
          <cell r="N72">
            <v>3.4710262866257696E-2</v>
          </cell>
        </row>
        <row r="73">
          <cell r="D73" t="str">
            <v>1.3.23</v>
          </cell>
          <cell r="E73">
            <v>4.0942400762962447E-2</v>
          </cell>
          <cell r="F73">
            <v>3.4732177936801778E-2</v>
          </cell>
          <cell r="G73">
            <v>3.5096941387405711E-2</v>
          </cell>
          <cell r="H73">
            <v>3.777060615715417E-2</v>
          </cell>
          <cell r="I73">
            <v>4.0068607750450909E-2</v>
          </cell>
          <cell r="J73">
            <v>4.020440012328947E-2</v>
          </cell>
          <cell r="K73">
            <v>3.6057758413312324E-2</v>
          </cell>
          <cell r="L73">
            <v>2.9076477581733193E-2</v>
          </cell>
          <cell r="M73">
            <v>3.3307678692528132E-2</v>
          </cell>
          <cell r="N73">
            <v>3.0570895989539142E-2</v>
          </cell>
        </row>
        <row r="74">
          <cell r="D74" t="str">
            <v>1.3.24</v>
          </cell>
          <cell r="E74">
            <v>3.5691142246136072E-2</v>
          </cell>
          <cell r="F74">
            <v>3.5140382751492845E-2</v>
          </cell>
          <cell r="G74">
            <v>3.3808775276321805E-2</v>
          </cell>
          <cell r="H74">
            <v>3.724554487254108E-2</v>
          </cell>
          <cell r="I74">
            <v>4.0397728095586387E-2</v>
          </cell>
          <cell r="J74">
            <v>3.6604422925903497E-2</v>
          </cell>
          <cell r="K74">
            <v>3.7129508421255258E-2</v>
          </cell>
          <cell r="L74">
            <v>2.7950199321489178E-2</v>
          </cell>
          <cell r="M74">
            <v>3.3972790170891727E-2</v>
          </cell>
          <cell r="N74">
            <v>2.8061633767811525E-2</v>
          </cell>
        </row>
        <row r="75">
          <cell r="D75" t="str">
            <v>1.4.1</v>
          </cell>
          <cell r="E75">
            <v>3.3973629375949041E-2</v>
          </cell>
          <cell r="F75">
            <v>3.5002192128448018E-2</v>
          </cell>
          <cell r="G75">
            <v>3.4161126786977164E-2</v>
          </cell>
          <cell r="H75">
            <v>3.5279603519907866E-2</v>
          </cell>
          <cell r="I75">
            <v>4.1224560918427883E-2</v>
          </cell>
          <cell r="J75">
            <v>3.4165749567415866E-2</v>
          </cell>
          <cell r="K75">
            <v>3.7944041132655683E-2</v>
          </cell>
          <cell r="L75">
            <v>2.8711702610945855E-2</v>
          </cell>
          <cell r="M75">
            <v>3.4848512385453841E-2</v>
          </cell>
          <cell r="N75">
            <v>2.9527868845696512E-2</v>
          </cell>
        </row>
        <row r="76">
          <cell r="D76" t="str">
            <v>1.4.2</v>
          </cell>
          <cell r="E76">
            <v>3.3525048547723028E-2</v>
          </cell>
          <cell r="F76">
            <v>3.435790073275341E-2</v>
          </cell>
          <cell r="G76">
            <v>3.3092678065454413E-2</v>
          </cell>
          <cell r="H76">
            <v>3.3940321635546195E-2</v>
          </cell>
          <cell r="I76">
            <v>3.775406165369357E-2</v>
          </cell>
          <cell r="J76">
            <v>3.3117442844284632E-2</v>
          </cell>
          <cell r="K76">
            <v>3.7243979396486458E-2</v>
          </cell>
          <cell r="L76">
            <v>2.715146165864419E-2</v>
          </cell>
          <cell r="M76">
            <v>3.4599396623249817E-2</v>
          </cell>
          <cell r="N76">
            <v>2.6883662123182495E-2</v>
          </cell>
        </row>
        <row r="77">
          <cell r="D77" t="str">
            <v>1.4.3</v>
          </cell>
          <cell r="E77">
            <v>3.2828928128139381E-2</v>
          </cell>
          <cell r="F77">
            <v>3.4035273876319529E-2</v>
          </cell>
          <cell r="G77">
            <v>3.2889012614659714E-2</v>
          </cell>
          <cell r="H77">
            <v>3.367005949897648E-2</v>
          </cell>
          <cell r="I77">
            <v>3.7284697175049182E-2</v>
          </cell>
          <cell r="J77">
            <v>3.2918453874926264E-2</v>
          </cell>
          <cell r="K77">
            <v>3.7637684392321319E-2</v>
          </cell>
          <cell r="L77">
            <v>2.6590630869665274E-2</v>
          </cell>
          <cell r="M77">
            <v>3.4229917072145503E-2</v>
          </cell>
          <cell r="N77">
            <v>2.7538113599823444E-2</v>
          </cell>
        </row>
        <row r="78">
          <cell r="D78" t="str">
            <v>1.4.4</v>
          </cell>
          <cell r="E78">
            <v>3.1879565208603695E-2</v>
          </cell>
          <cell r="F78">
            <v>3.4794081015618324E-2</v>
          </cell>
          <cell r="G78">
            <v>3.420629875960593E-2</v>
          </cell>
          <cell r="H78">
            <v>3.3701606725196828E-2</v>
          </cell>
          <cell r="I78">
            <v>3.6529476048113609E-2</v>
          </cell>
          <cell r="J78">
            <v>3.3122566195084302E-2</v>
          </cell>
          <cell r="K78">
            <v>3.8382923226895287E-2</v>
          </cell>
          <cell r="L78">
            <v>2.7292482856841226E-2</v>
          </cell>
          <cell r="M78">
            <v>3.5275111477972125E-2</v>
          </cell>
          <cell r="N78">
            <v>3.7591668067491216E-2</v>
          </cell>
        </row>
        <row r="79">
          <cell r="D79" t="str">
            <v>1.4.5</v>
          </cell>
          <cell r="E79">
            <v>3.3710925439903429E-2</v>
          </cell>
          <cell r="F79">
            <v>3.5105009703916161E-2</v>
          </cell>
          <cell r="G79">
            <v>3.5516108452309389E-2</v>
          </cell>
          <cell r="H79">
            <v>3.4384070820481616E-2</v>
          </cell>
          <cell r="I79">
            <v>3.3565886305789876E-2</v>
          </cell>
          <cell r="J79">
            <v>3.2643813534601419E-2</v>
          </cell>
          <cell r="K79">
            <v>3.8070994497793054E-2</v>
          </cell>
          <cell r="L79">
            <v>3.044110866194049E-2</v>
          </cell>
          <cell r="M79">
            <v>3.6165856774147936E-2</v>
          </cell>
          <cell r="N79">
            <v>3.7900433860283994E-2</v>
          </cell>
        </row>
        <row r="80">
          <cell r="D80" t="str">
            <v>1.4.6</v>
          </cell>
          <cell r="E80">
            <v>3.770815484992552E-2</v>
          </cell>
          <cell r="F80">
            <v>3.6884544663941754E-2</v>
          </cell>
          <cell r="G80">
            <v>3.8342343145715725E-2</v>
          </cell>
          <cell r="H80">
            <v>3.6777756327681356E-2</v>
          </cell>
          <cell r="I80">
            <v>3.5072316897450391E-2</v>
          </cell>
          <cell r="J80">
            <v>3.5228954868946123E-2</v>
          </cell>
          <cell r="K80">
            <v>3.9476132760022598E-2</v>
          </cell>
          <cell r="L80">
            <v>3.8113920345994999E-2</v>
          </cell>
          <cell r="M80">
            <v>4.343321996635538E-2</v>
          </cell>
          <cell r="N80">
            <v>4.1465575295436478E-2</v>
          </cell>
        </row>
        <row r="81">
          <cell r="D81" t="str">
            <v>1.4.7</v>
          </cell>
          <cell r="E81">
            <v>4.2724164554850223E-2</v>
          </cell>
          <cell r="F81">
            <v>4.2961958529562923E-2</v>
          </cell>
          <cell r="G81">
            <v>4.3149117187358671E-2</v>
          </cell>
          <cell r="H81">
            <v>4.3108308708718464E-2</v>
          </cell>
          <cell r="I81">
            <v>4.0140794942754611E-2</v>
          </cell>
          <cell r="J81">
            <v>4.1142612838501041E-2</v>
          </cell>
          <cell r="K81">
            <v>4.1803655110259304E-2</v>
          </cell>
          <cell r="L81">
            <v>4.4706715235941892E-2</v>
          </cell>
          <cell r="M81">
            <v>4.6244859490921081E-2</v>
          </cell>
          <cell r="N81">
            <v>3.4505041421436435E-2</v>
          </cell>
        </row>
        <row r="82">
          <cell r="D82" t="str">
            <v>1.4.8</v>
          </cell>
          <cell r="E82">
            <v>4.4922441608373581E-2</v>
          </cell>
          <cell r="F82">
            <v>4.7502411531751422E-2</v>
          </cell>
          <cell r="G82">
            <v>4.667364312246406E-2</v>
          </cell>
          <cell r="H82">
            <v>4.7463051502821339E-2</v>
          </cell>
          <cell r="I82">
            <v>4.4317141030293598E-2</v>
          </cell>
          <cell r="J82">
            <v>4.4379910480288665E-2</v>
          </cell>
          <cell r="K82">
            <v>4.5333568647216861E-2</v>
          </cell>
          <cell r="L82">
            <v>4.9044851830876021E-2</v>
          </cell>
          <cell r="M82">
            <v>5.1569093108780294E-2</v>
          </cell>
          <cell r="N82">
            <v>4.3821023093494983E-2</v>
          </cell>
        </row>
        <row r="83">
          <cell r="D83" t="str">
            <v>1.4.9</v>
          </cell>
          <cell r="E83">
            <v>4.3080123384438083E-2</v>
          </cell>
          <cell r="F83">
            <v>4.8488646296303339E-2</v>
          </cell>
          <cell r="G83">
            <v>4.7509648317240923E-2</v>
          </cell>
          <cell r="H83">
            <v>4.8990254993732989E-2</v>
          </cell>
          <cell r="I83">
            <v>4.714124836344754E-2</v>
          </cell>
          <cell r="J83">
            <v>4.3383506309211187E-2</v>
          </cell>
          <cell r="K83">
            <v>4.4504192782248084E-2</v>
          </cell>
          <cell r="L83">
            <v>5.2454465981232677E-2</v>
          </cell>
          <cell r="M83">
            <v>5.2356583849323172E-2</v>
          </cell>
          <cell r="N83">
            <v>5.29297171090694E-2</v>
          </cell>
        </row>
        <row r="84">
          <cell r="D84" t="str">
            <v>1.4.10</v>
          </cell>
          <cell r="E84">
            <v>4.3288951284964246E-2</v>
          </cell>
          <cell r="F84">
            <v>4.833626938641826E-2</v>
          </cell>
          <cell r="G84">
            <v>4.8059251092863374E-2</v>
          </cell>
          <cell r="H84">
            <v>4.7979427395602167E-2</v>
          </cell>
          <cell r="I84">
            <v>4.726077532469776E-2</v>
          </cell>
          <cell r="J84">
            <v>4.2134172052950281E-2</v>
          </cell>
          <cell r="K84">
            <v>4.5722816052037443E-2</v>
          </cell>
          <cell r="L84">
            <v>5.294248035384426E-2</v>
          </cell>
          <cell r="M84">
            <v>5.0760032751199988E-2</v>
          </cell>
          <cell r="N84">
            <v>5.339977538680804E-2</v>
          </cell>
        </row>
        <row r="85">
          <cell r="D85" t="str">
            <v>1.4.11</v>
          </cell>
          <cell r="E85">
            <v>4.1700789488640158E-2</v>
          </cell>
          <cell r="F85">
            <v>4.9540849907901745E-2</v>
          </cell>
          <cell r="G85">
            <v>4.9803827969653235E-2</v>
          </cell>
          <cell r="H85">
            <v>4.8971008916153962E-2</v>
          </cell>
          <cell r="I85">
            <v>3.9515181364162648E-2</v>
          </cell>
          <cell r="J85">
            <v>4.0093987309141252E-2</v>
          </cell>
          <cell r="K85">
            <v>4.8289625993597395E-2</v>
          </cell>
          <cell r="L85">
            <v>5.4719037135531917E-2</v>
          </cell>
          <cell r="M85">
            <v>5.0295021099945283E-2</v>
          </cell>
          <cell r="N85">
            <v>5.462266943187713E-2</v>
          </cell>
        </row>
        <row r="86">
          <cell r="D86" t="str">
            <v>1.4.12</v>
          </cell>
          <cell r="E86">
            <v>4.1890783624925994E-2</v>
          </cell>
          <cell r="F86">
            <v>4.8562253535911669E-2</v>
          </cell>
          <cell r="G86">
            <v>4.8297380273584378E-2</v>
          </cell>
          <cell r="H86">
            <v>5.0213606495696436E-2</v>
          </cell>
          <cell r="I86">
            <v>3.9005597400278307E-2</v>
          </cell>
          <cell r="J86">
            <v>4.098517195411136E-2</v>
          </cell>
          <cell r="K86">
            <v>4.684705276472477E-2</v>
          </cell>
          <cell r="L86">
            <v>5.4394768113546897E-2</v>
          </cell>
          <cell r="M86">
            <v>4.9325786363994338E-2</v>
          </cell>
          <cell r="N86">
            <v>5.5236075889970475E-2</v>
          </cell>
        </row>
        <row r="87">
          <cell r="D87" t="str">
            <v>1.4.13</v>
          </cell>
          <cell r="E87">
            <v>4.1236537085875213E-2</v>
          </cell>
          <cell r="F87">
            <v>4.7570375182104753E-2</v>
          </cell>
          <cell r="G87">
            <v>4.7785754951602893E-2</v>
          </cell>
          <cell r="H87">
            <v>4.907477432498808E-2</v>
          </cell>
          <cell r="I87">
            <v>4.2403166703285942E-2</v>
          </cell>
          <cell r="J87">
            <v>4.1538839588075048E-2</v>
          </cell>
          <cell r="K87">
            <v>4.6105450385978249E-2</v>
          </cell>
          <cell r="L87">
            <v>5.3826933673985153E-2</v>
          </cell>
          <cell r="M87">
            <v>5.1130311177009391E-2</v>
          </cell>
          <cell r="N87">
            <v>4.6823290882333835E-2</v>
          </cell>
        </row>
        <row r="88">
          <cell r="D88" t="str">
            <v>1.4.14</v>
          </cell>
          <cell r="E88">
            <v>4.0557916096149234E-2</v>
          </cell>
          <cell r="F88">
            <v>4.75061104383857E-2</v>
          </cell>
          <cell r="G88">
            <v>4.7348998571773118E-2</v>
          </cell>
          <cell r="H88">
            <v>5.0600933806974453E-2</v>
          </cell>
          <cell r="I88">
            <v>4.3287583926030701E-2</v>
          </cell>
          <cell r="J88">
            <v>4.0121278918396605E-2</v>
          </cell>
          <cell r="K88">
            <v>4.6573394800580786E-2</v>
          </cell>
          <cell r="L88">
            <v>5.4293753922448389E-2</v>
          </cell>
          <cell r="M88">
            <v>5.129001954513538E-2</v>
          </cell>
          <cell r="N88">
            <v>4.9692935822297758E-2</v>
          </cell>
        </row>
        <row r="89">
          <cell r="D89" t="str">
            <v>1.4.15</v>
          </cell>
          <cell r="E89">
            <v>4.0669095395910744E-2</v>
          </cell>
          <cell r="F89">
            <v>4.6958642184101521E-2</v>
          </cell>
          <cell r="G89">
            <v>4.6285635090812155E-2</v>
          </cell>
          <cell r="H89">
            <v>4.8014923699061601E-2</v>
          </cell>
          <cell r="I89">
            <v>4.4345736981436082E-2</v>
          </cell>
          <cell r="J89">
            <v>3.9968992816406597E-2</v>
          </cell>
          <cell r="K89">
            <v>4.5872409287326353E-2</v>
          </cell>
          <cell r="L89">
            <v>5.2710454797458638E-2</v>
          </cell>
          <cell r="M89">
            <v>5.287405493954548E-2</v>
          </cell>
          <cell r="N89">
            <v>4.184714958846697E-2</v>
          </cell>
        </row>
        <row r="90">
          <cell r="D90" t="str">
            <v>1.4.16</v>
          </cell>
          <cell r="E90">
            <v>4.1884002281693519E-2</v>
          </cell>
          <cell r="F90">
            <v>4.6354477409699599E-2</v>
          </cell>
          <cell r="G90">
            <v>4.484305049797898E-2</v>
          </cell>
          <cell r="H90">
            <v>4.3186927119961124E-2</v>
          </cell>
          <cell r="I90">
            <v>4.3976252605523174E-2</v>
          </cell>
          <cell r="J90">
            <v>4.2382513124533991E-2</v>
          </cell>
          <cell r="K90">
            <v>4.4619958180464714E-2</v>
          </cell>
          <cell r="L90">
            <v>4.8247319201891563E-2</v>
          </cell>
          <cell r="M90">
            <v>4.42611870252895E-2</v>
          </cell>
          <cell r="N90">
            <v>3.6728691396118458E-2</v>
          </cell>
        </row>
        <row r="91">
          <cell r="D91" t="str">
            <v>1.4.17</v>
          </cell>
          <cell r="E91">
            <v>4.6583872985148801E-2</v>
          </cell>
          <cell r="F91">
            <v>4.7015609355924227E-2</v>
          </cell>
          <cell r="G91">
            <v>4.5397399150060004E-2</v>
          </cell>
          <cell r="H91">
            <v>4.1107079774038331E-2</v>
          </cell>
          <cell r="I91">
            <v>4.5904730634369284E-2</v>
          </cell>
          <cell r="J91">
            <v>4.7704112005842035E-2</v>
          </cell>
          <cell r="K91">
            <v>4.6374328170284543E-2</v>
          </cell>
          <cell r="L91">
            <v>4.7503639258465548E-2</v>
          </cell>
          <cell r="M91">
            <v>3.6400393072984059E-2</v>
          </cell>
          <cell r="N91">
            <v>3.9079601553935528E-2</v>
          </cell>
        </row>
        <row r="92">
          <cell r="D92" t="str">
            <v>1.4.18</v>
          </cell>
          <cell r="E92">
            <v>5.1601212454817878E-2</v>
          </cell>
          <cell r="F92">
            <v>4.3387944264874835E-2</v>
          </cell>
          <cell r="G92">
            <v>4.4213175059484661E-2</v>
          </cell>
          <cell r="H92">
            <v>4.0706997397194959E-2</v>
          </cell>
          <cell r="I92">
            <v>4.8008281716612887E-2</v>
          </cell>
          <cell r="J92">
            <v>5.4291910441924156E-2</v>
          </cell>
          <cell r="K92">
            <v>4.4099857018369264E-2</v>
          </cell>
          <cell r="L92">
            <v>4.4525062089517391E-2</v>
          </cell>
          <cell r="M92">
            <v>3.6173046646493748E-2</v>
          </cell>
          <cell r="N92">
            <v>3.4184931528040037E-2</v>
          </cell>
        </row>
        <row r="93">
          <cell r="D93" t="str">
            <v>1.4.19</v>
          </cell>
          <cell r="E93">
            <v>5.2639898094141414E-2</v>
          </cell>
          <cell r="F93">
            <v>3.9787424537417897E-2</v>
          </cell>
          <cell r="G93">
            <v>4.2869575144075078E-2</v>
          </cell>
          <cell r="H93">
            <v>4.0264156046107606E-2</v>
          </cell>
          <cell r="I93">
            <v>4.443728517034546E-2</v>
          </cell>
          <cell r="J93">
            <v>5.389814882783571E-2</v>
          </cell>
          <cell r="K93">
            <v>3.8921793193261438E-2</v>
          </cell>
          <cell r="L93">
            <v>4.2185099330405748E-2</v>
          </cell>
          <cell r="M93">
            <v>3.5777071084337267E-2</v>
          </cell>
          <cell r="N93">
            <v>3.6637319822165754E-2</v>
          </cell>
        </row>
        <row r="94">
          <cell r="D94" t="str">
            <v>1.4.20</v>
          </cell>
          <cell r="E94">
            <v>5.1700405593326844E-2</v>
          </cell>
          <cell r="F94">
            <v>3.961574113924661E-2</v>
          </cell>
          <cell r="G94">
            <v>4.1544363542072631E-2</v>
          </cell>
          <cell r="H94">
            <v>3.9525633210704639E-2</v>
          </cell>
          <cell r="I94">
            <v>4.2125847695084047E-2</v>
          </cell>
          <cell r="J94">
            <v>5.2850807503847262E-2</v>
          </cell>
          <cell r="K94">
            <v>3.7334744160889347E-2</v>
          </cell>
          <cell r="L94">
            <v>4.0786427209626441E-2</v>
          </cell>
          <cell r="M94">
            <v>3.5494535730303624E-2</v>
          </cell>
          <cell r="N94">
            <v>4.3084275323384214E-2</v>
          </cell>
        </row>
        <row r="95">
          <cell r="D95" t="str">
            <v>1.4.21</v>
          </cell>
          <cell r="E95">
            <v>4.9321056622292178E-2</v>
          </cell>
          <cell r="F95">
            <v>3.8128580189524162E-2</v>
          </cell>
          <cell r="G95">
            <v>4.0435697563827804E-2</v>
          </cell>
          <cell r="H95">
            <v>3.880435921841497E-2</v>
          </cell>
          <cell r="I95">
            <v>4.2710110293966375E-2</v>
          </cell>
          <cell r="J95">
            <v>5.1247791413723855E-2</v>
          </cell>
          <cell r="K95">
            <v>3.7070353293854018E-2</v>
          </cell>
          <cell r="L95">
            <v>3.7816265196224733E-2</v>
          </cell>
          <cell r="M95">
            <v>3.4852040748734658E-2</v>
          </cell>
          <cell r="N95">
            <v>4.1834774205990306E-2</v>
          </cell>
        </row>
        <row r="96">
          <cell r="D96" t="str">
            <v>1.4.22</v>
          </cell>
          <cell r="E96">
            <v>4.6258078337958218E-2</v>
          </cell>
          <cell r="F96">
            <v>3.6414803569663437E-2</v>
          </cell>
          <cell r="G96">
            <v>3.8143178185028055E-2</v>
          </cell>
          <cell r="H96">
            <v>3.9731121402214735E-2</v>
          </cell>
          <cell r="I96">
            <v>4.2223464808876184E-2</v>
          </cell>
          <cell r="J96">
            <v>4.6251940654337291E-2</v>
          </cell>
          <cell r="K96">
            <v>3.7596862243032519E-2</v>
          </cell>
          <cell r="L96">
            <v>3.3545805415614832E-2</v>
          </cell>
          <cell r="M96">
            <v>3.4744858392468367E-2</v>
          </cell>
          <cell r="N96">
            <v>4.3680975015134064E-2</v>
          </cell>
        </row>
        <row r="97">
          <cell r="D97" t="str">
            <v>1.4.23</v>
          </cell>
          <cell r="E97">
            <v>4.1055149863321434E-2</v>
          </cell>
          <cell r="F97">
            <v>3.573394412138934E-2</v>
          </cell>
          <cell r="G97">
            <v>3.5753188214803597E-2</v>
          </cell>
          <cell r="H97">
            <v>3.8092617481529999E-2</v>
          </cell>
          <cell r="I97">
            <v>4.137710694556565E-2</v>
          </cell>
          <cell r="J97">
            <v>3.9773842992476535E-2</v>
          </cell>
          <cell r="K97">
            <v>3.6979691171349485E-2</v>
          </cell>
          <cell r="L97">
            <v>2.9862348527469534E-2</v>
          </cell>
          <cell r="M97">
            <v>3.4169069448774458E-2</v>
          </cell>
          <cell r="N97">
            <v>4.9409952076331358E-2</v>
          </cell>
        </row>
        <row r="98">
          <cell r="D98" t="str">
            <v>1.4.24</v>
          </cell>
          <cell r="E98">
            <v>3.5259269692928211E-2</v>
          </cell>
          <cell r="F98">
            <v>3.5954956298821499E-2</v>
          </cell>
          <cell r="G98">
            <v>3.3679548240594222E-2</v>
          </cell>
          <cell r="H98">
            <v>3.6411399978293686E-2</v>
          </cell>
          <cell r="I98">
            <v>4.0388695094745165E-2</v>
          </cell>
          <cell r="J98">
            <v>3.6653479883138378E-2</v>
          </cell>
          <cell r="K98">
            <v>3.7194491338350781E-2</v>
          </cell>
          <cell r="L98">
            <v>2.8133265721886416E-2</v>
          </cell>
          <cell r="M98">
            <v>3.3730021225435183E-2</v>
          </cell>
          <cell r="N98">
            <v>4.1574478661231123E-2</v>
          </cell>
        </row>
        <row r="99">
          <cell r="D99" t="str">
            <v>1.5.1</v>
          </cell>
          <cell r="E99">
            <v>3.3401224539033769E-2</v>
          </cell>
          <cell r="F99">
            <v>3.4130440136326406E-2</v>
          </cell>
          <cell r="G99">
            <v>3.2737213220976738E-2</v>
          </cell>
          <cell r="H99">
            <v>3.4295627686645042E-2</v>
          </cell>
          <cell r="I99">
            <v>3.8104608365981035E-2</v>
          </cell>
          <cell r="J99">
            <v>3.4269945014031668E-2</v>
          </cell>
          <cell r="K99">
            <v>3.6307664372468164E-2</v>
          </cell>
          <cell r="L99">
            <v>2.7046391359557467E-2</v>
          </cell>
          <cell r="M99">
            <v>3.283629766733169E-2</v>
          </cell>
          <cell r="N99">
            <v>3.9975251418324448E-2</v>
          </cell>
        </row>
        <row r="100">
          <cell r="D100" t="str">
            <v>1.5.2</v>
          </cell>
          <cell r="E100">
            <v>3.2509234760842123E-2</v>
          </cell>
          <cell r="F100">
            <v>3.3783390405358243E-2</v>
          </cell>
          <cell r="G100">
            <v>3.2575945485883342E-2</v>
          </cell>
          <cell r="H100">
            <v>3.3539097565908331E-2</v>
          </cell>
          <cell r="I100">
            <v>3.705915723474322E-2</v>
          </cell>
          <cell r="J100">
            <v>3.2465440855281018E-2</v>
          </cell>
          <cell r="K100">
            <v>3.6399249502060915E-2</v>
          </cell>
          <cell r="L100">
            <v>2.6027520557056753E-2</v>
          </cell>
          <cell r="M100">
            <v>3.3187023169277449E-2</v>
          </cell>
          <cell r="N100">
            <v>3.3331215433771537E-2</v>
          </cell>
        </row>
        <row r="101">
          <cell r="D101" t="str">
            <v>1.5.3</v>
          </cell>
          <cell r="E101">
            <v>3.2017762667481922E-2</v>
          </cell>
          <cell r="F101">
            <v>3.3605748196353424E-2</v>
          </cell>
          <cell r="G101">
            <v>3.2015197345263736E-2</v>
          </cell>
          <cell r="H101">
            <v>3.2979001804050036E-2</v>
          </cell>
          <cell r="I101">
            <v>3.824050317647943E-2</v>
          </cell>
          <cell r="J101">
            <v>3.2299749316627331E-2</v>
          </cell>
          <cell r="K101">
            <v>3.6466638312122712E-2</v>
          </cell>
          <cell r="L101">
            <v>2.5711706133193287E-2</v>
          </cell>
          <cell r="M101">
            <v>3.2144869227701676E-2</v>
          </cell>
          <cell r="N101">
            <v>3.0273626454745118E-2</v>
          </cell>
        </row>
        <row r="102">
          <cell r="D102" t="str">
            <v>1.5.4</v>
          </cell>
          <cell r="E102">
            <v>3.2260208436470185E-2</v>
          </cell>
          <cell r="F102">
            <v>3.4593670142294627E-2</v>
          </cell>
          <cell r="G102">
            <v>3.3404397457855839E-2</v>
          </cell>
          <cell r="H102">
            <v>3.3390720940097665E-2</v>
          </cell>
          <cell r="I102">
            <v>3.8925511853980778E-2</v>
          </cell>
          <cell r="J102">
            <v>3.1593962576197426E-2</v>
          </cell>
          <cell r="K102">
            <v>3.7763777001433796E-2</v>
          </cell>
          <cell r="L102">
            <v>2.641084252156763E-2</v>
          </cell>
          <cell r="M102">
            <v>3.357783892826921E-2</v>
          </cell>
          <cell r="N102">
            <v>2.6508288903707336E-2</v>
          </cell>
        </row>
        <row r="103">
          <cell r="D103" t="str">
            <v>1.5.5</v>
          </cell>
          <cell r="E103">
            <v>3.3904573507010635E-2</v>
          </cell>
          <cell r="F103">
            <v>3.4805453594652536E-2</v>
          </cell>
          <cell r="G103">
            <v>3.4442626369738709E-2</v>
          </cell>
          <cell r="H103">
            <v>3.4024701674796834E-2</v>
          </cell>
          <cell r="I103">
            <v>3.5579633370626168E-2</v>
          </cell>
          <cell r="J103">
            <v>3.294026048711967E-2</v>
          </cell>
          <cell r="K103">
            <v>3.7857450715272606E-2</v>
          </cell>
          <cell r="L103">
            <v>3.0743483217801997E-2</v>
          </cell>
          <cell r="M103">
            <v>3.5463622942394864E-2</v>
          </cell>
          <cell r="N103">
            <v>3.0079314310482847E-2</v>
          </cell>
        </row>
        <row r="104">
          <cell r="D104" t="str">
            <v>1.5.6</v>
          </cell>
          <cell r="E104">
            <v>3.7969402662569401E-2</v>
          </cell>
          <cell r="F104">
            <v>3.6153431459505933E-2</v>
          </cell>
          <cell r="G104">
            <v>3.698784244143296E-2</v>
          </cell>
          <cell r="H104">
            <v>3.5115079203607534E-2</v>
          </cell>
          <cell r="I104">
            <v>3.7683087371962389E-2</v>
          </cell>
          <cell r="J104">
            <v>3.7049520769765185E-2</v>
          </cell>
          <cell r="K104">
            <v>3.8539039582294508E-2</v>
          </cell>
          <cell r="L104">
            <v>3.824360875446934E-2</v>
          </cell>
          <cell r="M104">
            <v>4.3466126527549623E-2</v>
          </cell>
          <cell r="N104">
            <v>3.4941024722056534E-2</v>
          </cell>
        </row>
        <row r="105">
          <cell r="D105" t="str">
            <v>1.5.7</v>
          </cell>
          <cell r="E105">
            <v>4.3264858038861327E-2</v>
          </cell>
          <cell r="F105">
            <v>4.2688915841883245E-2</v>
          </cell>
          <cell r="G105">
            <v>4.215880696867607E-2</v>
          </cell>
          <cell r="H105">
            <v>4.1530028217992829E-2</v>
          </cell>
          <cell r="I105">
            <v>4.3290156669420807E-2</v>
          </cell>
          <cell r="J105">
            <v>4.418624420379183E-2</v>
          </cell>
          <cell r="K105">
            <v>4.1402886409219998E-2</v>
          </cell>
          <cell r="L105">
            <v>4.46868681663481E-2</v>
          </cell>
          <cell r="M105">
            <v>4.773548191412217E-2</v>
          </cell>
          <cell r="N105">
            <v>4.2832770856221565E-2</v>
          </cell>
        </row>
        <row r="106">
          <cell r="D106" t="str">
            <v>1.5.8</v>
          </cell>
          <cell r="E106">
            <v>4.5118692188599666E-2</v>
          </cell>
          <cell r="F106">
            <v>4.8069706625806216E-2</v>
          </cell>
          <cell r="G106">
            <v>4.7269069025498128E-2</v>
          </cell>
          <cell r="H106">
            <v>4.7864678783888892E-2</v>
          </cell>
          <cell r="I106">
            <v>4.4345589892193421E-2</v>
          </cell>
          <cell r="J106">
            <v>4.7145796029662991E-2</v>
          </cell>
          <cell r="K106">
            <v>4.5623503136890134E-2</v>
          </cell>
          <cell r="L106">
            <v>5.0888884844130421E-2</v>
          </cell>
          <cell r="M106">
            <v>5.3738483929107322E-2</v>
          </cell>
          <cell r="N106">
            <v>4.4158205863538601E-2</v>
          </cell>
        </row>
        <row r="107">
          <cell r="D107" t="str">
            <v>1.5.9</v>
          </cell>
          <cell r="E107">
            <v>4.4212176221286238E-2</v>
          </cell>
          <cell r="F107">
            <v>4.8837764351731962E-2</v>
          </cell>
          <cell r="G107">
            <v>4.7627052749330462E-2</v>
          </cell>
          <cell r="H107">
            <v>4.8935209205625614E-2</v>
          </cell>
          <cell r="I107">
            <v>4.591771989262828E-2</v>
          </cell>
          <cell r="J107">
            <v>4.4455244723699126E-2</v>
          </cell>
          <cell r="K107">
            <v>4.5888142389728256E-2</v>
          </cell>
          <cell r="L107">
            <v>5.3402507142064036E-2</v>
          </cell>
          <cell r="M107">
            <v>5.2527295586428914E-2</v>
          </cell>
          <cell r="N107">
            <v>4.3707689558693488E-2</v>
          </cell>
        </row>
        <row r="108">
          <cell r="D108" t="str">
            <v>1.5.10</v>
          </cell>
          <cell r="E108">
            <v>4.3564450006778166E-2</v>
          </cell>
          <cell r="F108">
            <v>5.0385087058727566E-2</v>
          </cell>
          <cell r="G108">
            <v>4.8928367984576344E-2</v>
          </cell>
          <cell r="H108">
            <v>4.9722723347231088E-2</v>
          </cell>
          <cell r="I108">
            <v>4.1023431230307612E-2</v>
          </cell>
          <cell r="J108">
            <v>4.2376121011329482E-2</v>
          </cell>
          <cell r="K108">
            <v>4.6607041612057407E-2</v>
          </cell>
          <cell r="L108">
            <v>5.5102700835520407E-2</v>
          </cell>
          <cell r="M108">
            <v>5.351393994132559E-2</v>
          </cell>
          <cell r="N108">
            <v>4.7582212028888168E-2</v>
          </cell>
        </row>
        <row r="109">
          <cell r="D109" t="str">
            <v>1.5.11</v>
          </cell>
          <cell r="E109">
            <v>4.2508593081624454E-2</v>
          </cell>
          <cell r="F109">
            <v>4.9855941076581443E-2</v>
          </cell>
          <cell r="G109">
            <v>4.9348718511379959E-2</v>
          </cell>
          <cell r="H109">
            <v>4.6708173121028228E-2</v>
          </cell>
          <cell r="I109">
            <v>4.2769901918538231E-2</v>
          </cell>
          <cell r="J109">
            <v>4.1938025939580847E-2</v>
          </cell>
          <cell r="K109">
            <v>4.7312841006666342E-2</v>
          </cell>
          <cell r="L109">
            <v>5.5434521886290743E-2</v>
          </cell>
          <cell r="M109">
            <v>5.219976332613957E-2</v>
          </cell>
          <cell r="N109">
            <v>4.891525502492234E-2</v>
          </cell>
        </row>
        <row r="110">
          <cell r="D110" t="str">
            <v>1.5.12</v>
          </cell>
          <cell r="E110">
            <v>4.0636539408942463E-2</v>
          </cell>
          <cell r="F110">
            <v>5.1011057953341654E-2</v>
          </cell>
          <cell r="G110">
            <v>4.9411460804011959E-2</v>
          </cell>
          <cell r="H110">
            <v>4.9603337364722805E-2</v>
          </cell>
          <cell r="I110">
            <v>4.4931568315062481E-2</v>
          </cell>
          <cell r="J110">
            <v>4.0735503079196621E-2</v>
          </cell>
          <cell r="K110">
            <v>4.8263288919186777E-2</v>
          </cell>
          <cell r="L110">
            <v>5.6607017515527117E-2</v>
          </cell>
          <cell r="M110">
            <v>5.2267094398870693E-2</v>
          </cell>
          <cell r="N110">
            <v>5.0233904528788946E-2</v>
          </cell>
        </row>
        <row r="111">
          <cell r="D111" t="str">
            <v>1.5.13</v>
          </cell>
          <cell r="E111">
            <v>4.0386124908443614E-2</v>
          </cell>
          <cell r="F111">
            <v>5.0048571185598696E-2</v>
          </cell>
          <cell r="G111">
            <v>4.9261645503570421E-2</v>
          </cell>
          <cell r="H111">
            <v>4.780860420626068E-2</v>
          </cell>
          <cell r="I111">
            <v>4.7948630773305717E-2</v>
          </cell>
          <cell r="J111">
            <v>4.0321599188728872E-2</v>
          </cell>
          <cell r="K111">
            <v>4.7140994568189105E-2</v>
          </cell>
          <cell r="L111">
            <v>5.605040952311819E-2</v>
          </cell>
          <cell r="M111">
            <v>5.3902571295286007E-2</v>
          </cell>
          <cell r="N111">
            <v>4.9245482859509866E-2</v>
          </cell>
        </row>
        <row r="112">
          <cell r="D112" t="str">
            <v>1.5.14</v>
          </cell>
          <cell r="E112">
            <v>3.912518055153421E-2</v>
          </cell>
          <cell r="F112">
            <v>4.9137224133174139E-2</v>
          </cell>
          <cell r="G112">
            <v>4.8005784814009737E-2</v>
          </cell>
          <cell r="H112">
            <v>4.9362268682075397E-2</v>
          </cell>
          <cell r="I112">
            <v>4.8999913027321283E-2</v>
          </cell>
          <cell r="J112">
            <v>3.8929987945705867E-2</v>
          </cell>
          <cell r="K112">
            <v>4.742865087190222E-2</v>
          </cell>
          <cell r="L112">
            <v>5.5960637662774405E-2</v>
          </cell>
          <cell r="M112">
            <v>5.3459394062748578E-2</v>
          </cell>
          <cell r="N112">
            <v>5.6443051428564386E-2</v>
          </cell>
        </row>
        <row r="113">
          <cell r="D113" t="str">
            <v>1.5.15</v>
          </cell>
          <cell r="E113">
            <v>3.9291904892953824E-2</v>
          </cell>
          <cell r="F113">
            <v>4.9457626570795422E-2</v>
          </cell>
          <cell r="G113">
            <v>4.7995108729602325E-2</v>
          </cell>
          <cell r="H113">
            <v>4.7747979527665733E-2</v>
          </cell>
          <cell r="I113">
            <v>4.5462991148553296E-2</v>
          </cell>
          <cell r="J113">
            <v>3.9483117500381193E-2</v>
          </cell>
          <cell r="K113">
            <v>4.7831889711953686E-2</v>
          </cell>
          <cell r="L113">
            <v>5.4128287214256575E-2</v>
          </cell>
          <cell r="M113">
            <v>5.5284400219237174E-2</v>
          </cell>
          <cell r="N113">
            <v>5.4056816048497033E-2</v>
          </cell>
        </row>
        <row r="114">
          <cell r="D114" t="str">
            <v>1.5.16</v>
          </cell>
          <cell r="E114">
            <v>4.2040040907910525E-2</v>
          </cell>
          <cell r="F114">
            <v>4.8395823320556745E-2</v>
          </cell>
          <cell r="G114">
            <v>4.5823276532014429E-2</v>
          </cell>
          <cell r="H114">
            <v>4.3864490019700213E-2</v>
          </cell>
          <cell r="I114">
            <v>4.3018169383245111E-2</v>
          </cell>
          <cell r="J114">
            <v>4.1704784137824372E-2</v>
          </cell>
          <cell r="K114">
            <v>4.566220588169477E-2</v>
          </cell>
          <cell r="L114">
            <v>4.8225128960789045E-2</v>
          </cell>
          <cell r="M114">
            <v>4.3879493056129766E-2</v>
          </cell>
          <cell r="N114">
            <v>5.6028930096771574E-2</v>
          </cell>
        </row>
        <row r="115">
          <cell r="D115" t="str">
            <v>1.5.17</v>
          </cell>
          <cell r="E115">
            <v>4.607334391379158E-2</v>
          </cell>
          <cell r="F115">
            <v>4.7801482859345004E-2</v>
          </cell>
          <cell r="G115">
            <v>4.6310723001840519E-2</v>
          </cell>
          <cell r="H115">
            <v>4.3003394245318315E-2</v>
          </cell>
          <cell r="I115">
            <v>3.9401983767735516E-2</v>
          </cell>
          <cell r="J115">
            <v>4.7509634104095505E-2</v>
          </cell>
          <cell r="K115">
            <v>4.7340930333567489E-2</v>
          </cell>
          <cell r="L115">
            <v>4.6781092339382505E-2</v>
          </cell>
          <cell r="M115">
            <v>3.5373548358454958E-2</v>
          </cell>
          <cell r="N115">
            <v>5.1502999295335757E-2</v>
          </cell>
        </row>
        <row r="116">
          <cell r="D116" t="str">
            <v>1.5.18</v>
          </cell>
          <cell r="E116">
            <v>5.1884198365970725E-2</v>
          </cell>
          <cell r="F116">
            <v>4.1402063212382205E-2</v>
          </cell>
          <cell r="G116">
            <v>4.4572784329765081E-2</v>
          </cell>
          <cell r="H116">
            <v>4.1550048662246486E-2</v>
          </cell>
          <cell r="I116">
            <v>3.820630710052856E-2</v>
          </cell>
          <cell r="J116">
            <v>5.354630418889484E-2</v>
          </cell>
          <cell r="K116">
            <v>4.2477285403119132E-2</v>
          </cell>
          <cell r="L116">
            <v>4.3337156310642777E-2</v>
          </cell>
          <cell r="M116">
            <v>3.4547522020569515E-2</v>
          </cell>
          <cell r="N116">
            <v>4.5897556581331773E-2</v>
          </cell>
        </row>
        <row r="117">
          <cell r="D117" t="str">
            <v>1.5.19</v>
          </cell>
          <cell r="E117">
            <v>5.2451181697169863E-2</v>
          </cell>
          <cell r="F117">
            <v>3.8775371205454295E-2</v>
          </cell>
          <cell r="G117">
            <v>4.3174080269409158E-2</v>
          </cell>
          <cell r="H117">
            <v>4.1670864676487174E-2</v>
          </cell>
          <cell r="I117">
            <v>3.7536222144034667E-2</v>
          </cell>
          <cell r="J117">
            <v>5.4367157005212087E-2</v>
          </cell>
          <cell r="K117">
            <v>3.8568691795366192E-2</v>
          </cell>
          <cell r="L117">
            <v>4.1448905167646599E-2</v>
          </cell>
          <cell r="M117">
            <v>3.4381378743773082E-2</v>
          </cell>
          <cell r="N117">
            <v>4.5849441193228729E-2</v>
          </cell>
        </row>
        <row r="118">
          <cell r="D118" t="str">
            <v>1.5.20</v>
          </cell>
          <cell r="E118">
            <v>5.2640109927288438E-2</v>
          </cell>
          <cell r="F118">
            <v>3.8352102519544878E-2</v>
          </cell>
          <cell r="G118">
            <v>4.1944930087605435E-2</v>
          </cell>
          <cell r="H118">
            <v>4.0702559856469894E-2</v>
          </cell>
          <cell r="I118">
            <v>4.1068301225919444E-2</v>
          </cell>
          <cell r="J118">
            <v>5.0617560012916091E-2</v>
          </cell>
          <cell r="K118">
            <v>3.7325430054769924E-2</v>
          </cell>
          <cell r="L118">
            <v>3.9483948798516355E-2</v>
          </cell>
          <cell r="M118">
            <v>3.4350026106852491E-2</v>
          </cell>
          <cell r="N118">
            <v>3.8154269037809448E-2</v>
          </cell>
        </row>
        <row r="119">
          <cell r="D119" t="str">
            <v>1.5.21</v>
          </cell>
          <cell r="E119">
            <v>5.0292004234163551E-2</v>
          </cell>
          <cell r="F119">
            <v>3.6965413929627294E-2</v>
          </cell>
          <cell r="G119">
            <v>4.0074732793819297E-2</v>
          </cell>
          <cell r="H119">
            <v>4.0414083455178544E-2</v>
          </cell>
          <cell r="I119">
            <v>4.2579550351251022E-2</v>
          </cell>
          <cell r="J119">
            <v>4.9893101832755027E-2</v>
          </cell>
          <cell r="K119">
            <v>3.7480056329259194E-2</v>
          </cell>
          <cell r="L119">
            <v>3.6508482231117995E-2</v>
          </cell>
          <cell r="M119">
            <v>3.3722909121233775E-2</v>
          </cell>
          <cell r="N119">
            <v>3.7397582592428334E-2</v>
          </cell>
        </row>
        <row r="120">
          <cell r="D120" t="str">
            <v>1.5.22</v>
          </cell>
          <cell r="E120">
            <v>4.6745655397342781E-2</v>
          </cell>
          <cell r="F120">
            <v>3.4933783881023403E-2</v>
          </cell>
          <cell r="G120">
            <v>3.8056156193834637E-2</v>
          </cell>
          <cell r="H120">
            <v>4.1108428862703134E-2</v>
          </cell>
          <cell r="I120">
            <v>4.1573039260257842E-2</v>
          </cell>
          <cell r="J120">
            <v>4.5234534743670174E-2</v>
          </cell>
          <cell r="K120">
            <v>3.7255966868518148E-2</v>
          </cell>
          <cell r="L120">
            <v>3.2228638903737158E-2</v>
          </cell>
          <cell r="M120">
            <v>3.3664636904662093E-2</v>
          </cell>
          <cell r="N120">
            <v>3.2846565990357596E-2</v>
          </cell>
        </row>
        <row r="121">
          <cell r="D121" t="str">
            <v>1.5.23</v>
          </cell>
          <cell r="E121">
            <v>4.1914763209454989E-2</v>
          </cell>
          <cell r="F121">
            <v>3.3581428933688838E-2</v>
          </cell>
          <cell r="G121">
            <v>3.4823885378350912E-2</v>
          </cell>
          <cell r="H121">
            <v>3.8261972366500148E-2</v>
          </cell>
          <cell r="I121">
            <v>4.1258257462848835E-2</v>
          </cell>
          <cell r="J121">
            <v>4.0457633963913026E-2</v>
          </cell>
          <cell r="K121">
            <v>3.6176580846929436E-2</v>
          </cell>
          <cell r="L121">
            <v>2.846605054151654E-2</v>
          </cell>
          <cell r="M121">
            <v>3.2404684932019062E-2</v>
          </cell>
          <cell r="N121">
            <v>2.9458337934110301E-2</v>
          </cell>
        </row>
        <row r="122">
          <cell r="D122" t="str">
            <v>1.5.24</v>
          </cell>
          <cell r="E122">
            <v>3.5787776474475702E-2</v>
          </cell>
          <cell r="F122">
            <v>3.3228501406245975E-2</v>
          </cell>
          <cell r="G122">
            <v>3.3050194001553679E-2</v>
          </cell>
          <cell r="H122">
            <v>3.6796926523799567E-2</v>
          </cell>
          <cell r="I122">
            <v>4.5075765063074959E-2</v>
          </cell>
          <cell r="J122">
            <v>3.6478771369619606E-2</v>
          </cell>
          <cell r="K122">
            <v>3.6879794375328956E-2</v>
          </cell>
          <cell r="L122">
            <v>2.7075209412974623E-2</v>
          </cell>
          <cell r="M122">
            <v>3.2371597620514753E-2</v>
          </cell>
          <cell r="N122">
            <v>3.0580207837914482E-2</v>
          </cell>
        </row>
        <row r="123">
          <cell r="D123" t="str">
            <v>1.6.1</v>
          </cell>
          <cell r="E123">
            <v>3.3774675350484472E-2</v>
          </cell>
          <cell r="F123">
            <v>3.4386011225147707E-2</v>
          </cell>
          <cell r="G123">
            <v>3.3881925775003853E-2</v>
          </cell>
          <cell r="H123">
            <v>3.5598767977658471E-2</v>
          </cell>
          <cell r="I123">
            <v>4.5993720895362661E-2</v>
          </cell>
          <cell r="J123">
            <v>3.3810114764849061E-2</v>
          </cell>
          <cell r="K123">
            <v>3.7692613228056997E-2</v>
          </cell>
          <cell r="L123">
            <v>2.793792696230174E-2</v>
          </cell>
          <cell r="M123">
            <v>3.3347843844823782E-2</v>
          </cell>
          <cell r="N123">
            <v>3.278706316260771E-2</v>
          </cell>
        </row>
        <row r="124">
          <cell r="D124" t="str">
            <v>1.6.2</v>
          </cell>
          <cell r="E124">
            <v>3.2640681297594391E-2</v>
          </cell>
          <cell r="F124">
            <v>3.3752951127718658E-2</v>
          </cell>
          <cell r="G124">
            <v>3.3552216951804666E-2</v>
          </cell>
          <cell r="H124">
            <v>3.4480773272017401E-2</v>
          </cell>
          <cell r="I124">
            <v>4.2689612167116947E-2</v>
          </cell>
          <cell r="J124">
            <v>3.2620328292399636E-2</v>
          </cell>
          <cell r="K124">
            <v>3.7523779390471808E-2</v>
          </cell>
          <cell r="L124">
            <v>2.665114863848423E-2</v>
          </cell>
          <cell r="M124">
            <v>3.3481669873370513E-2</v>
          </cell>
          <cell r="N124">
            <v>3.0523538896171314E-2</v>
          </cell>
        </row>
        <row r="125">
          <cell r="D125" t="str">
            <v>1.6.3</v>
          </cell>
          <cell r="E125">
            <v>3.2517267473167334E-2</v>
          </cell>
          <cell r="F125">
            <v>3.3118427111802254E-2</v>
          </cell>
          <cell r="G125">
            <v>3.3307096317913662E-2</v>
          </cell>
          <cell r="H125">
            <v>3.3807646229940029E-2</v>
          </cell>
          <cell r="I125">
            <v>4.5044404167304188E-2</v>
          </cell>
          <cell r="J125">
            <v>3.1965344970439243E-2</v>
          </cell>
          <cell r="K125">
            <v>3.7247021147616841E-2</v>
          </cell>
          <cell r="L125">
            <v>2.5679364129570604E-2</v>
          </cell>
          <cell r="M125">
            <v>3.2738177221949112E-2</v>
          </cell>
          <cell r="N125">
            <v>2.8011778771729768E-2</v>
          </cell>
        </row>
        <row r="126">
          <cell r="D126" t="str">
            <v>1.6.4</v>
          </cell>
          <cell r="E126">
            <v>3.2513955882075236E-2</v>
          </cell>
          <cell r="F126">
            <v>3.4418237349127641E-2</v>
          </cell>
          <cell r="G126">
            <v>3.4004054679633709E-2</v>
          </cell>
          <cell r="H126">
            <v>3.421671016833449E-2</v>
          </cell>
          <cell r="I126">
            <v>4.5843371529840055E-2</v>
          </cell>
          <cell r="J126">
            <v>3.1543368552160486E-2</v>
          </cell>
          <cell r="K126">
            <v>3.9072100978703103E-2</v>
          </cell>
          <cell r="L126">
            <v>2.667405211961996E-2</v>
          </cell>
          <cell r="M126">
            <v>3.3732105321150688E-2</v>
          </cell>
          <cell r="N126">
            <v>2.9632612903410401E-2</v>
          </cell>
        </row>
        <row r="127">
          <cell r="D127" t="str">
            <v>1.6.5</v>
          </cell>
          <cell r="E127">
            <v>3.3921563744678369E-2</v>
          </cell>
          <cell r="F127">
            <v>3.4381828600898147E-2</v>
          </cell>
          <cell r="G127">
            <v>3.5899596726748736E-2</v>
          </cell>
          <cell r="H127">
            <v>3.5101810571419791E-2</v>
          </cell>
          <cell r="I127">
            <v>3.9225137596243777E-2</v>
          </cell>
          <cell r="J127">
            <v>3.2630692479433718E-2</v>
          </cell>
          <cell r="K127">
            <v>3.9612075507192201E-2</v>
          </cell>
          <cell r="L127">
            <v>3.1302710065179179E-2</v>
          </cell>
          <cell r="M127">
            <v>3.6102170246308761E-2</v>
          </cell>
          <cell r="N127">
            <v>3.9822122629697816E-2</v>
          </cell>
        </row>
        <row r="128">
          <cell r="D128" t="str">
            <v>1.6.6</v>
          </cell>
          <cell r="E128">
            <v>3.8585224848220558E-2</v>
          </cell>
          <cell r="F128">
            <v>3.6871854361581316E-2</v>
          </cell>
          <cell r="G128">
            <v>3.8416790847612299E-2</v>
          </cell>
          <cell r="H128">
            <v>3.7866308890218033E-2</v>
          </cell>
          <cell r="I128">
            <v>3.9859241922350026E-2</v>
          </cell>
          <cell r="J128">
            <v>3.5136763078842101E-2</v>
          </cell>
          <cell r="K128">
            <v>3.9477948442831347E-2</v>
          </cell>
          <cell r="L128">
            <v>3.8815545894960425E-2</v>
          </cell>
          <cell r="M128">
            <v>4.3065560318523162E-2</v>
          </cell>
          <cell r="N128">
            <v>4.4576687811441779E-2</v>
          </cell>
        </row>
        <row r="129">
          <cell r="D129" t="str">
            <v>1.6.7</v>
          </cell>
          <cell r="E129">
            <v>4.405338134864064E-2</v>
          </cell>
          <cell r="F129">
            <v>4.1893762001330735E-2</v>
          </cell>
          <cell r="G129">
            <v>4.3373906607056603E-2</v>
          </cell>
          <cell r="H129">
            <v>4.4780680071774132E-2</v>
          </cell>
          <cell r="I129">
            <v>3.7322006946324662E-2</v>
          </cell>
          <cell r="J129">
            <v>4.3260741028828383E-2</v>
          </cell>
          <cell r="K129">
            <v>4.1812937307362165E-2</v>
          </cell>
          <cell r="L129">
            <v>4.5074418760311832E-2</v>
          </cell>
          <cell r="M129">
            <v>4.7540951691783483E-2</v>
          </cell>
          <cell r="N129">
            <v>4.7000835280116809E-2</v>
          </cell>
        </row>
        <row r="130">
          <cell r="D130" t="str">
            <v>1.6.8</v>
          </cell>
          <cell r="E130">
            <v>4.5524007252701219E-2</v>
          </cell>
          <cell r="F130">
            <v>4.514085270981321E-2</v>
          </cell>
          <cell r="G130">
            <v>4.717046571576524E-2</v>
          </cell>
          <cell r="H130">
            <v>4.8401958982538067E-2</v>
          </cell>
          <cell r="I130">
            <v>4.116506346818067E-2</v>
          </cell>
          <cell r="J130">
            <v>4.8498022338758766E-2</v>
          </cell>
          <cell r="K130">
            <v>4.447087688270842E-2</v>
          </cell>
          <cell r="L130">
            <v>5.0145810771459895E-2</v>
          </cell>
          <cell r="M130">
            <v>5.1991974941092707E-2</v>
          </cell>
          <cell r="N130">
            <v>5.3930720095126831E-2</v>
          </cell>
        </row>
        <row r="131">
          <cell r="D131" t="str">
            <v>1.6.9</v>
          </cell>
          <cell r="E131">
            <v>4.4630802201898814E-2</v>
          </cell>
          <cell r="F131">
            <v>4.9477507076676579E-2</v>
          </cell>
          <cell r="G131">
            <v>4.8822989283545511E-2</v>
          </cell>
          <cell r="H131">
            <v>4.939944566308456E-2</v>
          </cell>
          <cell r="I131">
            <v>4.37467593374775E-2</v>
          </cell>
          <cell r="J131">
            <v>4.6411093152429722E-2</v>
          </cell>
          <cell r="K131">
            <v>4.3936953640960084E-2</v>
          </cell>
          <cell r="L131">
            <v>5.1746952249847121E-2</v>
          </cell>
          <cell r="M131">
            <v>5.1191468825753081E-2</v>
          </cell>
          <cell r="N131">
            <v>5.2640209354782114E-2</v>
          </cell>
        </row>
        <row r="132">
          <cell r="D132" t="str">
            <v>1.6.10</v>
          </cell>
          <cell r="E132">
            <v>4.4313147956782893E-2</v>
          </cell>
          <cell r="F132">
            <v>4.9727140033971072E-2</v>
          </cell>
          <cell r="G132">
            <v>4.9000976931881469E-2</v>
          </cell>
          <cell r="H132">
            <v>5.101116608480652E-2</v>
          </cell>
          <cell r="I132">
            <v>4.3548473974381732E-2</v>
          </cell>
          <cell r="J132">
            <v>4.4951749945807695E-2</v>
          </cell>
          <cell r="K132">
            <v>4.6446622003568416E-2</v>
          </cell>
          <cell r="L132">
            <v>5.3207687715838246E-2</v>
          </cell>
          <cell r="M132">
            <v>5.1567386868335847E-2</v>
          </cell>
          <cell r="N132">
            <v>5.5112504318968476E-2</v>
          </cell>
        </row>
        <row r="133">
          <cell r="D133" t="str">
            <v>1.6.11</v>
          </cell>
          <cell r="E133">
            <v>4.2133534153930549E-2</v>
          </cell>
          <cell r="F133">
            <v>5.0031087354734848E-2</v>
          </cell>
          <cell r="G133">
            <v>4.9917840531297913E-2</v>
          </cell>
          <cell r="H133">
            <v>4.8273499298765753E-2</v>
          </cell>
          <cell r="I133">
            <v>4.3855509660330014E-2</v>
          </cell>
          <cell r="J133">
            <v>4.3615167551605293E-2</v>
          </cell>
          <cell r="K133">
            <v>4.7740921736990141E-2</v>
          </cell>
          <cell r="L133">
            <v>5.5009084872333754E-2</v>
          </cell>
          <cell r="M133">
            <v>5.037924217253479E-2</v>
          </cell>
          <cell r="N133">
            <v>5.1416986712672516E-2</v>
          </cell>
        </row>
        <row r="134">
          <cell r="D134" t="str">
            <v>1.6.12</v>
          </cell>
          <cell r="E134">
            <v>4.1441134485342111E-2</v>
          </cell>
          <cell r="F134">
            <v>5.057049650349045E-2</v>
          </cell>
          <cell r="G134">
            <v>4.8992965735910887E-2</v>
          </cell>
          <cell r="H134">
            <v>5.0035535835064059E-2</v>
          </cell>
          <cell r="I134">
            <v>4.1564598253923626E-2</v>
          </cell>
          <cell r="J134">
            <v>4.1808136162460104E-2</v>
          </cell>
          <cell r="K134">
            <v>4.7213314158587753E-2</v>
          </cell>
          <cell r="L134">
            <v>5.5789968498095879E-2</v>
          </cell>
          <cell r="M134">
            <v>5.0737082775338609E-2</v>
          </cell>
          <cell r="N134">
            <v>3.8904360327963378E-2</v>
          </cell>
        </row>
        <row r="135">
          <cell r="D135" t="str">
            <v>1.6.13</v>
          </cell>
          <cell r="E135">
            <v>4.1378845366537145E-2</v>
          </cell>
          <cell r="F135">
            <v>4.8288377043897844E-2</v>
          </cell>
          <cell r="G135">
            <v>4.7534729358137795E-2</v>
          </cell>
          <cell r="H135">
            <v>4.7890331403872569E-2</v>
          </cell>
          <cell r="I135">
            <v>4.1196543824795873E-2</v>
          </cell>
          <cell r="J135">
            <v>4.1412493381384377E-2</v>
          </cell>
          <cell r="K135">
            <v>4.5002876050274622E-2</v>
          </cell>
          <cell r="L135">
            <v>5.4273430103536781E-2</v>
          </cell>
          <cell r="M135">
            <v>5.0956197237714225E-2</v>
          </cell>
          <cell r="N135">
            <v>3.664182269053335E-2</v>
          </cell>
        </row>
        <row r="136">
          <cell r="D136" t="str">
            <v>1.6.14</v>
          </cell>
          <cell r="E136">
            <v>4.0442098249174135E-2</v>
          </cell>
          <cell r="F136">
            <v>4.7518515257620735E-2</v>
          </cell>
          <cell r="G136">
            <v>4.7118157626147919E-2</v>
          </cell>
          <cell r="H136">
            <v>5.00859246881823E-2</v>
          </cell>
          <cell r="I136">
            <v>4.2528428652889104E-2</v>
          </cell>
          <cell r="J136">
            <v>4.0902585553878129E-2</v>
          </cell>
          <cell r="K136">
            <v>4.504755569654989E-2</v>
          </cell>
          <cell r="L136">
            <v>5.3683016409697817E-2</v>
          </cell>
          <cell r="M136">
            <v>5.1098035611364438E-2</v>
          </cell>
          <cell r="N136">
            <v>3.8235228535836635E-2</v>
          </cell>
        </row>
        <row r="137">
          <cell r="D137" t="str">
            <v>1.6.15</v>
          </cell>
          <cell r="E137">
            <v>3.8935110050238586E-2</v>
          </cell>
          <cell r="F137">
            <v>4.7626397087371847E-2</v>
          </cell>
          <cell r="G137">
            <v>4.699336703826152E-2</v>
          </cell>
          <cell r="H137">
            <v>4.7109155352703679E-2</v>
          </cell>
          <cell r="I137">
            <v>4.4099891259898043E-2</v>
          </cell>
          <cell r="J137">
            <v>4.0804451825776411E-2</v>
          </cell>
          <cell r="K137">
            <v>4.4958519530961243E-2</v>
          </cell>
          <cell r="L137">
            <v>5.3213668478007244E-2</v>
          </cell>
          <cell r="M137">
            <v>5.2428747075825122E-2</v>
          </cell>
          <cell r="N137">
            <v>4.2544429384100795E-2</v>
          </cell>
        </row>
        <row r="138">
          <cell r="D138" t="str">
            <v>1.6.16</v>
          </cell>
          <cell r="E138">
            <v>4.0744284429568692E-2</v>
          </cell>
          <cell r="F138">
            <v>4.6455132835316243E-2</v>
          </cell>
          <cell r="G138">
            <v>4.4700977953152081E-2</v>
          </cell>
          <cell r="H138">
            <v>4.2773715439306179E-2</v>
          </cell>
          <cell r="I138">
            <v>3.9098296289232524E-2</v>
          </cell>
          <cell r="J138">
            <v>4.4105470832553111E-2</v>
          </cell>
          <cell r="K138">
            <v>4.4318610645714455E-2</v>
          </cell>
          <cell r="L138">
            <v>4.8362334879460213E-2</v>
          </cell>
          <cell r="M138">
            <v>4.4181130384295907E-2</v>
          </cell>
          <cell r="N138">
            <v>4.8083561951717931E-2</v>
          </cell>
        </row>
        <row r="139">
          <cell r="D139" t="str">
            <v>1.6.17</v>
          </cell>
          <cell r="E139">
            <v>4.4542313786479056E-2</v>
          </cell>
          <cell r="F139">
            <v>4.7204788563016326E-2</v>
          </cell>
          <cell r="G139">
            <v>4.4993491190882112E-2</v>
          </cell>
          <cell r="H139">
            <v>4.0391236914950335E-2</v>
          </cell>
          <cell r="I139">
            <v>3.9717989153381802E-2</v>
          </cell>
          <cell r="J139">
            <v>4.7810859626622966E-2</v>
          </cell>
          <cell r="K139">
            <v>4.5466739491650497E-2</v>
          </cell>
          <cell r="L139">
            <v>4.6421761498220242E-2</v>
          </cell>
          <cell r="M139">
            <v>3.683036660253259E-2</v>
          </cell>
          <cell r="N139">
            <v>4.7756001121599854E-2</v>
          </cell>
        </row>
        <row r="140">
          <cell r="D140" t="str">
            <v>1.6.18</v>
          </cell>
          <cell r="E140">
            <v>5.0092675528784082E-2</v>
          </cell>
          <cell r="F140">
            <v>4.3831631567926306E-2</v>
          </cell>
          <cell r="G140">
            <v>4.4043950069520388E-2</v>
          </cell>
          <cell r="H140">
            <v>4.0491972098947893E-2</v>
          </cell>
          <cell r="I140">
            <v>4.052002278441915E-2</v>
          </cell>
          <cell r="J140">
            <v>5.1523694356045278E-2</v>
          </cell>
          <cell r="K140">
            <v>4.4913516757724085E-2</v>
          </cell>
          <cell r="L140">
            <v>4.4098871311404358E-2</v>
          </cell>
          <cell r="M140">
            <v>3.679414550524656E-2</v>
          </cell>
          <cell r="N140">
            <v>4.5101574442835808E-2</v>
          </cell>
        </row>
        <row r="141">
          <cell r="D141" t="str">
            <v>1.6.19</v>
          </cell>
          <cell r="E141">
            <v>5.0028141421362526E-2</v>
          </cell>
          <cell r="F141">
            <v>4.1033734786588123E-2</v>
          </cell>
          <cell r="G141">
            <v>4.2419397707514697E-2</v>
          </cell>
          <cell r="H141">
            <v>4.110458999504446E-2</v>
          </cell>
          <cell r="I141">
            <v>3.9157781898161249E-2</v>
          </cell>
          <cell r="J141">
            <v>5.1648226468613979E-2</v>
          </cell>
          <cell r="K141">
            <v>4.0893626413208622E-2</v>
          </cell>
          <cell r="L141">
            <v>4.2610334235682147E-2</v>
          </cell>
          <cell r="M141">
            <v>3.7679013006221292E-2</v>
          </cell>
          <cell r="N141">
            <v>3.8391115918844636E-2</v>
          </cell>
        </row>
        <row r="142">
          <cell r="D142" t="str">
            <v>1.6.20</v>
          </cell>
          <cell r="E142">
            <v>4.9840936385124601E-2</v>
          </cell>
          <cell r="F142">
            <v>3.9328927018355463E-2</v>
          </cell>
          <cell r="G142">
            <v>4.0867688661351174E-2</v>
          </cell>
          <cell r="H142">
            <v>3.9301094275800773E-2</v>
          </cell>
          <cell r="I142">
            <v>4.0730879848370975E-2</v>
          </cell>
          <cell r="J142">
            <v>4.9517565130301811E-2</v>
          </cell>
          <cell r="K142">
            <v>3.8775866992599946E-2</v>
          </cell>
          <cell r="L142">
            <v>4.0776426538960485E-2</v>
          </cell>
          <cell r="M142">
            <v>3.6831889610279535E-2</v>
          </cell>
          <cell r="N142">
            <v>3.9102080780841875E-2</v>
          </cell>
        </row>
        <row r="143">
          <cell r="D143" t="str">
            <v>1.6.21</v>
          </cell>
          <cell r="E143">
            <v>4.8273878438910657E-2</v>
          </cell>
          <cell r="F143">
            <v>3.7730646706307394E-2</v>
          </cell>
          <cell r="G143">
            <v>3.9683396489394569E-2</v>
          </cell>
          <cell r="H143">
            <v>3.8320148746193515E-2</v>
          </cell>
          <cell r="I143">
            <v>4.0699808327555966E-2</v>
          </cell>
          <cell r="J143">
            <v>4.8138323538775764E-2</v>
          </cell>
          <cell r="K143">
            <v>3.7646215133848068E-2</v>
          </cell>
          <cell r="L143">
            <v>3.7558156342714956E-2</v>
          </cell>
          <cell r="M143">
            <v>3.5073544057568101E-2</v>
          </cell>
          <cell r="N143">
            <v>4.2946974018703725E-2</v>
          </cell>
        </row>
        <row r="144">
          <cell r="D144" t="str">
            <v>1.6.22</v>
          </cell>
          <cell r="E144">
            <v>4.7119164817844415E-2</v>
          </cell>
          <cell r="F144">
            <v>3.6745668571423799E-2</v>
          </cell>
          <cell r="G144">
            <v>3.7689858481125028E-2</v>
          </cell>
          <cell r="H144">
            <v>3.9296757007431099E-2</v>
          </cell>
          <cell r="I144">
            <v>3.9175157419669641E-2</v>
          </cell>
          <cell r="J144">
            <v>4.1859994096066985E-2</v>
          </cell>
          <cell r="K144">
            <v>3.7645510129567593E-2</v>
          </cell>
          <cell r="L144">
            <v>3.392092797547859E-2</v>
          </cell>
          <cell r="M144">
            <v>3.4866348786255524E-2</v>
          </cell>
          <cell r="N144">
            <v>4.3205470818375218E-2</v>
          </cell>
        </row>
        <row r="145">
          <cell r="D145" t="str">
            <v>1.6.23</v>
          </cell>
          <cell r="E145">
            <v>4.343497082251873E-2</v>
          </cell>
          <cell r="F145">
            <v>3.5598912505744762E-2</v>
          </cell>
          <cell r="G145">
            <v>3.5109683391417033E-2</v>
          </cell>
          <cell r="H145">
            <v>3.6538509457753859E-2</v>
          </cell>
          <cell r="I145">
            <v>4.032470148087481E-2</v>
          </cell>
          <cell r="J145">
            <v>4.0003172060956237E-2</v>
          </cell>
          <cell r="K145">
            <v>3.6553047246610924E-2</v>
          </cell>
          <cell r="L145">
            <v>2.9589584333455519E-2</v>
          </cell>
          <cell r="M145">
            <v>3.3889637296367243E-2</v>
          </cell>
          <cell r="N145">
            <v>4.1418093710417679E-2</v>
          </cell>
        </row>
        <row r="146">
          <cell r="D146" t="str">
            <v>1.6.24</v>
          </cell>
          <cell r="E146">
            <v>3.9118204707940946E-2</v>
          </cell>
          <cell r="F146">
            <v>3.4867112600138625E-2</v>
          </cell>
          <cell r="G146">
            <v>3.2504475928921042E-2</v>
          </cell>
          <cell r="H146">
            <v>3.3722261574191996E-2</v>
          </cell>
          <cell r="I146">
            <v>4.2892599141914983E-2</v>
          </cell>
          <cell r="J146">
            <v>3.6021640811010718E-2</v>
          </cell>
          <cell r="K146">
            <v>3.6530751486240819E-2</v>
          </cell>
          <cell r="L146">
            <v>2.7456817215379001E-2</v>
          </cell>
          <cell r="M146">
            <v>3.3495310725364887E-2</v>
          </cell>
          <cell r="N146">
            <v>3.2214226361503638E-2</v>
          </cell>
        </row>
        <row r="147">
          <cell r="D147" t="str">
            <v>1.7.1</v>
          </cell>
          <cell r="E147">
            <v>3.4540611270297374E-2</v>
          </cell>
          <cell r="F147">
            <v>3.9873904028341629E-2</v>
          </cell>
          <cell r="G147">
            <v>3.702791033211511E-2</v>
          </cell>
          <cell r="H147">
            <v>4.5757302514355544E-2</v>
          </cell>
          <cell r="I147">
            <v>4.3028971758749618E-2</v>
          </cell>
          <cell r="J147">
            <v>3.1729525863410428E-2</v>
          </cell>
          <cell r="K147">
            <v>4.107361198394123E-2</v>
          </cell>
          <cell r="L147">
            <v>3.4137307703445842E-2</v>
          </cell>
          <cell r="M147">
            <v>3.8258173473401567E-2</v>
          </cell>
          <cell r="N147">
            <v>2.74529344518692E-2</v>
          </cell>
        </row>
        <row r="148">
          <cell r="D148" t="str">
            <v>1.7.2</v>
          </cell>
          <cell r="E148">
            <v>3.2136555715965721E-2</v>
          </cell>
          <cell r="F148">
            <v>3.9529258110494167E-2</v>
          </cell>
          <cell r="G148">
            <v>3.7328480536183144E-2</v>
          </cell>
          <cell r="H148">
            <v>4.4000809371420944E-2</v>
          </cell>
          <cell r="I148">
            <v>3.9997931216154144E-2</v>
          </cell>
          <cell r="J148">
            <v>3.1840691199190529E-2</v>
          </cell>
          <cell r="K148">
            <v>4.1019970550832029E-2</v>
          </cell>
          <cell r="L148">
            <v>3.3982630986493172E-2</v>
          </cell>
          <cell r="M148">
            <v>3.9016498820699193E-2</v>
          </cell>
          <cell r="N148">
            <v>2.6119546565314573E-2</v>
          </cell>
        </row>
        <row r="149">
          <cell r="D149" t="str">
            <v>1.7.3</v>
          </cell>
          <cell r="E149">
            <v>3.1540853603503304E-2</v>
          </cell>
          <cell r="F149">
            <v>3.8933644109673454E-2</v>
          </cell>
          <cell r="G149">
            <v>3.6639287290542867E-2</v>
          </cell>
          <cell r="H149">
            <v>4.2864939090871593E-2</v>
          </cell>
          <cell r="I149">
            <v>4.3309222680453459E-2</v>
          </cell>
          <cell r="J149">
            <v>3.0469471319252078E-2</v>
          </cell>
          <cell r="K149">
            <v>4.1555515937333927E-2</v>
          </cell>
          <cell r="L149">
            <v>3.2835350378820405E-2</v>
          </cell>
          <cell r="M149">
            <v>3.7595243917070774E-2</v>
          </cell>
          <cell r="N149">
            <v>2.746121485153E-2</v>
          </cell>
        </row>
        <row r="150">
          <cell r="D150" t="str">
            <v>1.7.4</v>
          </cell>
          <cell r="E150">
            <v>3.1705597964428019E-2</v>
          </cell>
          <cell r="F150">
            <v>3.9169505719747311E-2</v>
          </cell>
          <cell r="G150">
            <v>3.7269677920608965E-2</v>
          </cell>
          <cell r="H150">
            <v>4.231692391712194E-2</v>
          </cell>
          <cell r="I150">
            <v>4.3750324020795241E-2</v>
          </cell>
          <cell r="J150">
            <v>2.9563494857344504E-2</v>
          </cell>
          <cell r="K150">
            <v>4.1717563506497468E-2</v>
          </cell>
          <cell r="L150">
            <v>3.2880425081961005E-2</v>
          </cell>
          <cell r="M150">
            <v>3.7650582967950048E-2</v>
          </cell>
          <cell r="N150">
            <v>3.1689820125365246E-2</v>
          </cell>
        </row>
        <row r="151">
          <cell r="D151" t="str">
            <v>1.7.5</v>
          </cell>
          <cell r="E151">
            <v>3.2222074679903338E-2</v>
          </cell>
          <cell r="F151">
            <v>3.9418246188064499E-2</v>
          </cell>
          <cell r="G151">
            <v>3.7341881851705831E-2</v>
          </cell>
          <cell r="H151">
            <v>4.3768841950585134E-2</v>
          </cell>
          <cell r="I151">
            <v>4.3790041701089702E-2</v>
          </cell>
          <cell r="J151">
            <v>3.0884205661514664E-2</v>
          </cell>
          <cell r="K151">
            <v>4.2358844613972005E-2</v>
          </cell>
          <cell r="L151">
            <v>3.5040592382850504E-2</v>
          </cell>
          <cell r="M151">
            <v>4.0101827650465265E-2</v>
          </cell>
          <cell r="N151">
            <v>3.614248327237498E-2</v>
          </cell>
        </row>
        <row r="152">
          <cell r="D152" t="str">
            <v>1.7.6</v>
          </cell>
          <cell r="E152">
            <v>3.4591776678329245E-2</v>
          </cell>
          <cell r="F152">
            <v>4.0216927180545599E-2</v>
          </cell>
          <cell r="G152">
            <v>3.9068279506176466E-2</v>
          </cell>
          <cell r="H152">
            <v>4.4769869380811227E-2</v>
          </cell>
          <cell r="I152">
            <v>4.3783360222161657E-2</v>
          </cell>
          <cell r="J152">
            <v>3.2040077283478158E-2</v>
          </cell>
          <cell r="K152">
            <v>4.267937919885683E-2</v>
          </cell>
          <cell r="L152">
            <v>3.7610745770160728E-2</v>
          </cell>
          <cell r="M152">
            <v>4.5969190861443916E-2</v>
          </cell>
          <cell r="N152">
            <v>3.9047442306315357E-2</v>
          </cell>
        </row>
        <row r="153">
          <cell r="D153" t="str">
            <v>1.7.7</v>
          </cell>
          <cell r="E153">
            <v>3.716137381616097E-2</v>
          </cell>
          <cell r="F153">
            <v>4.163711266206855E-2</v>
          </cell>
          <cell r="G153">
            <v>4.1011236073887743E-2</v>
          </cell>
          <cell r="H153">
            <v>4.4071138247317988E-2</v>
          </cell>
          <cell r="I153">
            <v>4.7888510367984936E-2</v>
          </cell>
          <cell r="J153">
            <v>3.6722958549333308E-2</v>
          </cell>
          <cell r="K153">
            <v>4.2516208359857345E-2</v>
          </cell>
          <cell r="L153">
            <v>4.1806599962074746E-2</v>
          </cell>
          <cell r="M153">
            <v>4.5742803835119618E-2</v>
          </cell>
          <cell r="N153">
            <v>4.4983027616107035E-2</v>
          </cell>
        </row>
        <row r="154">
          <cell r="D154" t="str">
            <v>1.7.8</v>
          </cell>
          <cell r="E154">
            <v>4.0484093646749146E-2</v>
          </cell>
          <cell r="F154">
            <v>4.1650139044461298E-2</v>
          </cell>
          <cell r="G154">
            <v>4.2617354277539751E-2</v>
          </cell>
          <cell r="H154">
            <v>4.4044106813453651E-2</v>
          </cell>
          <cell r="I154">
            <v>3.9314193205851548E-2</v>
          </cell>
          <cell r="J154">
            <v>4.3114306951604106E-2</v>
          </cell>
          <cell r="K154">
            <v>4.2336591154957914E-2</v>
          </cell>
          <cell r="L154">
            <v>4.4665628640801716E-2</v>
          </cell>
          <cell r="M154">
            <v>4.6385515179036538E-2</v>
          </cell>
          <cell r="N154">
            <v>4.2792374823493545E-2</v>
          </cell>
        </row>
        <row r="155">
          <cell r="D155" t="str">
            <v>1.7.9</v>
          </cell>
          <cell r="E155">
            <v>4.5816252278231932E-2</v>
          </cell>
          <cell r="F155">
            <v>3.8383069231667087E-2</v>
          </cell>
          <cell r="G155">
            <v>4.2513437425042516E-2</v>
          </cell>
          <cell r="H155">
            <v>4.199506126273729E-2</v>
          </cell>
          <cell r="I155">
            <v>3.7775102161668787E-2</v>
          </cell>
          <cell r="J155">
            <v>4.4419896570094035E-2</v>
          </cell>
          <cell r="K155">
            <v>3.9311053254943516E-2</v>
          </cell>
          <cell r="L155">
            <v>4.5235158665640991E-2</v>
          </cell>
          <cell r="M155">
            <v>4.5975360738471624E-2</v>
          </cell>
          <cell r="N155">
            <v>4.2043729277690997E-2</v>
          </cell>
        </row>
        <row r="156">
          <cell r="D156" t="str">
            <v>1.7.10</v>
          </cell>
          <cell r="E156">
            <v>4.7696532600553287E-2</v>
          </cell>
          <cell r="F156">
            <v>3.917581975334198E-2</v>
          </cell>
          <cell r="G156">
            <v>4.3762985451701063E-2</v>
          </cell>
          <cell r="H156">
            <v>4.1362101379663958E-2</v>
          </cell>
          <cell r="I156">
            <v>4.0970086400183722E-2</v>
          </cell>
          <cell r="J156">
            <v>4.7537472309294143E-2</v>
          </cell>
          <cell r="K156">
            <v>4.0247012547305554E-2</v>
          </cell>
          <cell r="L156">
            <v>4.6005644707190492E-2</v>
          </cell>
          <cell r="M156">
            <v>4.6580103608371885E-2</v>
          </cell>
          <cell r="N156">
            <v>4.4238278728968392E-2</v>
          </cell>
        </row>
        <row r="157">
          <cell r="D157" t="str">
            <v>1.7.11</v>
          </cell>
          <cell r="E157">
            <v>4.8245338937156781E-2</v>
          </cell>
          <cell r="F157">
            <v>4.0272174974498975E-2</v>
          </cell>
          <cell r="G157">
            <v>4.4510951095744121E-2</v>
          </cell>
          <cell r="H157">
            <v>4.1396440730241624E-2</v>
          </cell>
          <cell r="I157">
            <v>4.435771994779044E-2</v>
          </cell>
          <cell r="J157">
            <v>4.8786505484306866E-2</v>
          </cell>
          <cell r="K157">
            <v>4.2259276280211831E-2</v>
          </cell>
          <cell r="L157">
            <v>4.6692167108870301E-2</v>
          </cell>
          <cell r="M157">
            <v>4.4073994480902608E-2</v>
          </cell>
          <cell r="N157">
            <v>4.2510597693859987E-2</v>
          </cell>
        </row>
        <row r="158">
          <cell r="D158" t="str">
            <v>1.7.12</v>
          </cell>
          <cell r="E158">
            <v>4.7072253988734727E-2</v>
          </cell>
          <cell r="F158">
            <v>4.120175414474999E-2</v>
          </cell>
          <cell r="G158">
            <v>4.4782898084189018E-2</v>
          </cell>
          <cell r="H158">
            <v>4.1160544321925528E-2</v>
          </cell>
          <cell r="I158">
            <v>4.7857948788443724E-2</v>
          </cell>
          <cell r="J158">
            <v>4.7484949288561493E-2</v>
          </cell>
          <cell r="K158">
            <v>4.2501139589039227E-2</v>
          </cell>
          <cell r="L158">
            <v>4.6788941796544851E-2</v>
          </cell>
          <cell r="M158">
            <v>4.6225193297501216E-2</v>
          </cell>
          <cell r="N158">
            <v>5.6273352553602198E-2</v>
          </cell>
        </row>
        <row r="159">
          <cell r="D159" t="str">
            <v>1.7.13</v>
          </cell>
          <cell r="E159">
            <v>4.5093443693191286E-2</v>
          </cell>
          <cell r="F159">
            <v>4.1783722161750428E-2</v>
          </cell>
          <cell r="G159">
            <v>4.600465386743835E-2</v>
          </cell>
          <cell r="H159">
            <v>4.2422770839840723E-2</v>
          </cell>
          <cell r="I159">
            <v>4.7753519747420314E-2</v>
          </cell>
          <cell r="J159">
            <v>4.4741513621834081E-2</v>
          </cell>
          <cell r="K159">
            <v>4.268703015000358E-2</v>
          </cell>
          <cell r="L159">
            <v>4.8408131268083909E-2</v>
          </cell>
          <cell r="M159">
            <v>4.6162545315373733E-2</v>
          </cell>
          <cell r="N159">
            <v>7.0162505278754783E-2</v>
          </cell>
        </row>
        <row r="160">
          <cell r="D160" t="str">
            <v>1.7.14</v>
          </cell>
          <cell r="E160">
            <v>4.3829349050699913E-2</v>
          </cell>
          <cell r="F160">
            <v>3.9599951682890586E-2</v>
          </cell>
          <cell r="G160">
            <v>4.5130999898893333E-2</v>
          </cell>
          <cell r="H160">
            <v>4.1652139235458331E-2</v>
          </cell>
          <cell r="I160">
            <v>4.6705393673357104E-2</v>
          </cell>
          <cell r="J160">
            <v>4.3891601182794303E-2</v>
          </cell>
          <cell r="K160">
            <v>4.0060443785685546E-2</v>
          </cell>
          <cell r="L160">
            <v>4.7259564672130869E-2</v>
          </cell>
          <cell r="M160">
            <v>4.5830795773653225E-2</v>
          </cell>
          <cell r="N160">
            <v>5.7865137617806942E-2</v>
          </cell>
        </row>
        <row r="161">
          <cell r="D161" t="str">
            <v>1.7.15</v>
          </cell>
          <cell r="E161">
            <v>4.2603071952346652E-2</v>
          </cell>
          <cell r="F161">
            <v>4.0658658741118597E-2</v>
          </cell>
          <cell r="G161">
            <v>4.3831110064656877E-2</v>
          </cell>
          <cell r="H161">
            <v>4.1146399966996511E-2</v>
          </cell>
          <cell r="I161">
            <v>4.2277800303710346E-2</v>
          </cell>
          <cell r="J161">
            <v>4.4130735016048903E-2</v>
          </cell>
          <cell r="K161">
            <v>3.9470324440172913E-2</v>
          </cell>
          <cell r="L161">
            <v>4.6384897301545679E-2</v>
          </cell>
          <cell r="M161">
            <v>4.5467057792573672E-2</v>
          </cell>
          <cell r="N161">
            <v>5.6291374599922742E-2</v>
          </cell>
        </row>
        <row r="162">
          <cell r="D162" t="str">
            <v>1.7.16</v>
          </cell>
          <cell r="E162">
            <v>4.3953909463856133E-2</v>
          </cell>
          <cell r="F162">
            <v>4.0809487431473557E-2</v>
          </cell>
          <cell r="G162">
            <v>4.3656756985590572E-2</v>
          </cell>
          <cell r="H162">
            <v>4.0583376061072186E-2</v>
          </cell>
          <cell r="I162">
            <v>3.9510059523316078E-2</v>
          </cell>
          <cell r="J162">
            <v>4.375361828865635E-2</v>
          </cell>
          <cell r="K162">
            <v>3.8859625943514872E-2</v>
          </cell>
          <cell r="L162">
            <v>4.5538244941471503E-2</v>
          </cell>
          <cell r="M162">
            <v>4.303128526322024E-2</v>
          </cell>
          <cell r="N162">
            <v>4.4116021063388411E-2</v>
          </cell>
        </row>
        <row r="163">
          <cell r="D163" t="str">
            <v>1.7.17</v>
          </cell>
          <cell r="E163">
            <v>4.6544515100821596E-2</v>
          </cell>
          <cell r="F163">
            <v>4.7107337626954855E-2</v>
          </cell>
          <cell r="G163">
            <v>4.4398528109493483E-2</v>
          </cell>
          <cell r="H163">
            <v>4.0919697389384273E-2</v>
          </cell>
          <cell r="I163">
            <v>3.6977655278498278E-2</v>
          </cell>
          <cell r="J163">
            <v>4.5859585046004944E-2</v>
          </cell>
          <cell r="K163">
            <v>4.2947967852271618E-2</v>
          </cell>
          <cell r="L163">
            <v>4.8575879486164014E-2</v>
          </cell>
          <cell r="M163">
            <v>3.8550151038589636E-2</v>
          </cell>
          <cell r="N163">
            <v>4.5091403435196867E-2</v>
          </cell>
        </row>
        <row r="164">
          <cell r="D164" t="str">
            <v>1.7.18</v>
          </cell>
          <cell r="E164">
            <v>4.889315526480062E-2</v>
          </cell>
          <cell r="F164">
            <v>4.8770200334254311E-2</v>
          </cell>
          <cell r="G164">
            <v>4.542599503483525E-2</v>
          </cell>
          <cell r="H164">
            <v>4.1860611311162067E-2</v>
          </cell>
          <cell r="I164">
            <v>3.9162127694693044E-2</v>
          </cell>
          <cell r="J164">
            <v>5.2075155889160993E-2</v>
          </cell>
          <cell r="K164">
            <v>4.4586543023905141E-2</v>
          </cell>
          <cell r="L164">
            <v>4.8316614481859137E-2</v>
          </cell>
          <cell r="M164">
            <v>3.8685508648459009E-2</v>
          </cell>
          <cell r="N164">
            <v>3.853137857451458E-2</v>
          </cell>
        </row>
        <row r="165">
          <cell r="D165" t="str">
            <v>1.7.19</v>
          </cell>
          <cell r="E165">
            <v>4.9156233100425321E-2</v>
          </cell>
          <cell r="F165">
            <v>4.6900494017069611E-2</v>
          </cell>
          <cell r="G165">
            <v>4.4441625350224563E-2</v>
          </cell>
          <cell r="H165">
            <v>4.1503623508703701E-2</v>
          </cell>
          <cell r="I165">
            <v>4.0176970105207321E-2</v>
          </cell>
          <cell r="J165">
            <v>5.1294829674892566E-2</v>
          </cell>
          <cell r="K165">
            <v>4.3162385228314983E-2</v>
          </cell>
          <cell r="L165">
            <v>4.5921274109004248E-2</v>
          </cell>
          <cell r="M165">
            <v>3.8877818969353363E-2</v>
          </cell>
          <cell r="N165">
            <v>3.7904990694292026E-2</v>
          </cell>
        </row>
        <row r="166">
          <cell r="D166" t="str">
            <v>1.7.20</v>
          </cell>
          <cell r="E166">
            <v>4.7617694586366902E-2</v>
          </cell>
          <cell r="F166">
            <v>4.6242019976186058E-2</v>
          </cell>
          <cell r="G166">
            <v>4.3882698330555657E-2</v>
          </cell>
          <cell r="H166">
            <v>4.0314790476920152E-2</v>
          </cell>
          <cell r="I166">
            <v>4.0232772827365572E-2</v>
          </cell>
          <cell r="J166">
            <v>5.0430791957023081E-2</v>
          </cell>
          <cell r="K166">
            <v>4.2329915117253689E-2</v>
          </cell>
          <cell r="L166">
            <v>4.5512883299184376E-2</v>
          </cell>
          <cell r="M166">
            <v>3.9017163268994487E-2</v>
          </cell>
          <cell r="N166">
            <v>3.64171977081802E-2</v>
          </cell>
        </row>
        <row r="167">
          <cell r="D167" t="str">
            <v>1.7.21</v>
          </cell>
          <cell r="E167">
            <v>4.6459711952928737E-2</v>
          </cell>
          <cell r="F167">
            <v>4.3536707371923368E-2</v>
          </cell>
          <cell r="G167">
            <v>4.257507290043689E-2</v>
          </cell>
          <cell r="H167">
            <v>3.8981763604610281E-2</v>
          </cell>
          <cell r="I167">
            <v>3.8495217112801815E-2</v>
          </cell>
          <cell r="J167">
            <v>4.8721743874944635E-2</v>
          </cell>
          <cell r="K167">
            <v>4.1671191536666201E-2</v>
          </cell>
          <cell r="L167">
            <v>4.2156095764324129E-2</v>
          </cell>
          <cell r="M167">
            <v>3.7945787853429537E-2</v>
          </cell>
          <cell r="N167">
            <v>3.5918181858034005E-2</v>
          </cell>
        </row>
        <row r="168">
          <cell r="D168" t="str">
            <v>1.7.22</v>
          </cell>
          <cell r="E168">
            <v>4.3538115783980702E-2</v>
          </cell>
          <cell r="F168">
            <v>4.2995500277404411E-2</v>
          </cell>
          <cell r="G168">
            <v>4.1422174496550175E-2</v>
          </cell>
          <cell r="H168">
            <v>3.8470602333425676E-2</v>
          </cell>
          <cell r="I168">
            <v>3.8020955840002348E-2</v>
          </cell>
          <cell r="J168">
            <v>4.4192625093992174E-2</v>
          </cell>
          <cell r="K168">
            <v>4.2031358472366588E-2</v>
          </cell>
          <cell r="L168">
            <v>3.8384080519926048E-2</v>
          </cell>
          <cell r="M168">
            <v>3.7766766498441011E-2</v>
          </cell>
          <cell r="N168">
            <v>4.7394085164397588E-2</v>
          </cell>
        </row>
        <row r="169">
          <cell r="D169" t="str">
            <v>1.7.23</v>
          </cell>
          <cell r="E169">
            <v>4.1494376762493485E-2</v>
          </cell>
          <cell r="F169">
            <v>4.1154384140375005E-2</v>
          </cell>
          <cell r="G169">
            <v>3.8448547983327121E-2</v>
          </cell>
          <cell r="H169">
            <v>3.7711443372485706E-2</v>
          </cell>
          <cell r="I169">
            <v>3.740786828280919E-2</v>
          </cell>
          <cell r="J169">
            <v>4.0214735221980304E-2</v>
          </cell>
          <cell r="K169">
            <v>4.123407002031805E-2</v>
          </cell>
          <cell r="L169">
            <v>3.3312256690813898E-2</v>
          </cell>
          <cell r="M169">
            <v>3.7634351445307926E-2</v>
          </cell>
          <cell r="N169">
            <v>3.4212419527910057E-2</v>
          </cell>
        </row>
        <row r="170">
          <cell r="D170" t="str">
            <v>1.7.24</v>
          </cell>
          <cell r="E170">
            <v>3.7603108108074726E-2</v>
          </cell>
          <cell r="F170">
            <v>4.0979981090944625E-2</v>
          </cell>
          <cell r="G170">
            <v>3.6907457132560849E-2</v>
          </cell>
          <cell r="H170">
            <v>3.6924702919434151E-2</v>
          </cell>
          <cell r="I170">
            <v>3.745624713949184E-2</v>
          </cell>
          <cell r="J170">
            <v>3.609950979528332E-2</v>
          </cell>
          <cell r="K170">
            <v>4.1382977451778026E-2</v>
          </cell>
          <cell r="L170">
            <v>3.2548884280637617E-2</v>
          </cell>
          <cell r="M170">
            <v>3.7456279302169819E-2</v>
          </cell>
          <cell r="N170">
            <v>3.5340502211110243E-2</v>
          </cell>
        </row>
        <row r="171">
          <cell r="D171" t="str">
            <v>2.1.1</v>
          </cell>
          <cell r="E171">
            <v>3.3666790198623557E-2</v>
          </cell>
          <cell r="F171">
            <v>4.169178283045611E-2</v>
          </cell>
          <cell r="G171">
            <v>3.7576849100741105E-2</v>
          </cell>
          <cell r="H171">
            <v>4.120702221337131E-2</v>
          </cell>
          <cell r="I171">
            <v>3.7811749620090054E-2</v>
          </cell>
          <cell r="J171">
            <v>3.2645482933429476E-2</v>
          </cell>
          <cell r="K171">
            <v>4.1251794869626761E-2</v>
          </cell>
          <cell r="L171">
            <v>3.570384515145493E-2</v>
          </cell>
          <cell r="M171">
            <v>4.1597634487658922E-2</v>
          </cell>
          <cell r="N171">
            <v>2.3352905886034919E-2</v>
          </cell>
        </row>
        <row r="172">
          <cell r="D172" t="str">
            <v>2.1.2</v>
          </cell>
          <cell r="E172">
            <v>3.2482240996298005E-2</v>
          </cell>
          <cell r="F172">
            <v>4.163945728497187E-2</v>
          </cell>
          <cell r="G172">
            <v>3.8355138230151173E-2</v>
          </cell>
          <cell r="H172">
            <v>4.0606833671923165E-2</v>
          </cell>
          <cell r="I172">
            <v>3.4957724424278476E-2</v>
          </cell>
          <cell r="J172">
            <v>3.0863582981916545E-2</v>
          </cell>
          <cell r="K172">
            <v>4.104121382554976E-2</v>
          </cell>
          <cell r="L172">
            <v>3.5288954309945268E-2</v>
          </cell>
          <cell r="M172">
            <v>4.2472164432934736E-2</v>
          </cell>
          <cell r="N172">
            <v>2.8310972781734917E-2</v>
          </cell>
        </row>
        <row r="173">
          <cell r="D173" t="str">
            <v>2.1.3</v>
          </cell>
          <cell r="E173">
            <v>3.1229619706763412E-2</v>
          </cell>
          <cell r="F173">
            <v>4.2685144633513826E-2</v>
          </cell>
          <cell r="G173">
            <v>3.8284611665862708E-2</v>
          </cell>
          <cell r="H173">
            <v>4.1240262738464518E-2</v>
          </cell>
          <cell r="I173">
            <v>3.5199078968864331E-2</v>
          </cell>
          <cell r="J173">
            <v>3.1635073837306828E-2</v>
          </cell>
          <cell r="K173">
            <v>4.2361643955436998E-2</v>
          </cell>
          <cell r="L173">
            <v>3.6003332116361655E-2</v>
          </cell>
          <cell r="M173">
            <v>4.2676405790498563E-2</v>
          </cell>
          <cell r="N173">
            <v>2.8660853578161252E-2</v>
          </cell>
        </row>
        <row r="174">
          <cell r="D174" t="str">
            <v>2.1.4</v>
          </cell>
          <cell r="E174">
            <v>3.1538694196929638E-2</v>
          </cell>
          <cell r="F174">
            <v>4.1890437543328884E-2</v>
          </cell>
          <cell r="G174">
            <v>3.8843860972779143E-2</v>
          </cell>
          <cell r="H174">
            <v>4.1298638157252383E-2</v>
          </cell>
          <cell r="I174">
            <v>3.6875460438506986E-2</v>
          </cell>
          <cell r="J174">
            <v>3.1278704063734661E-2</v>
          </cell>
          <cell r="K174">
            <v>4.3022860342348132E-2</v>
          </cell>
          <cell r="L174">
            <v>3.6289639443811694E-2</v>
          </cell>
          <cell r="M174">
            <v>4.3498595046850039E-2</v>
          </cell>
          <cell r="N174">
            <v>3.5551699303354195E-2</v>
          </cell>
        </row>
        <row r="175">
          <cell r="D175" t="str">
            <v>2.1.5</v>
          </cell>
          <cell r="E175">
            <v>3.2419893283122475E-2</v>
          </cell>
          <cell r="F175">
            <v>4.2479121989700198E-2</v>
          </cell>
          <cell r="G175">
            <v>3.9618144303631128E-2</v>
          </cell>
          <cell r="H175">
            <v>4.1569470354991714E-2</v>
          </cell>
          <cell r="I175">
            <v>3.8279354785015665E-2</v>
          </cell>
          <cell r="J175">
            <v>3.1001130823480775E-2</v>
          </cell>
          <cell r="K175">
            <v>4.4083917739559546E-2</v>
          </cell>
          <cell r="L175">
            <v>3.689287991419106E-2</v>
          </cell>
          <cell r="M175">
            <v>4.2905025003177832E-2</v>
          </cell>
          <cell r="N175">
            <v>4.1485582351083856E-2</v>
          </cell>
        </row>
        <row r="176">
          <cell r="D176" t="str">
            <v>2.1.6</v>
          </cell>
          <cell r="E176">
            <v>3.4583578938131271E-2</v>
          </cell>
          <cell r="F176">
            <v>4.38952794945923E-2</v>
          </cell>
          <cell r="G176">
            <v>4.1140860926838843E-2</v>
          </cell>
          <cell r="H176">
            <v>4.0489487925620946E-2</v>
          </cell>
          <cell r="I176">
            <v>4.0057764804157577E-2</v>
          </cell>
          <cell r="J176">
            <v>3.2638995309616559E-2</v>
          </cell>
          <cell r="K176">
            <v>4.426209236359703E-2</v>
          </cell>
          <cell r="L176">
            <v>3.7244480858398939E-2</v>
          </cell>
          <cell r="M176">
            <v>4.3423105638362311E-2</v>
          </cell>
          <cell r="N176">
            <v>4.0795743639581904E-2</v>
          </cell>
        </row>
        <row r="177">
          <cell r="D177" t="str">
            <v>2.1.7</v>
          </cell>
          <cell r="E177">
            <v>3.7074064831679639E-2</v>
          </cell>
          <cell r="F177">
            <v>4.4469257491979851E-2</v>
          </cell>
          <cell r="G177">
            <v>4.2049855510156664E-2</v>
          </cell>
          <cell r="H177">
            <v>4.0589878773217895E-2</v>
          </cell>
          <cell r="I177">
            <v>3.6506339024533076E-2</v>
          </cell>
          <cell r="J177">
            <v>3.7106081890373843E-2</v>
          </cell>
          <cell r="K177">
            <v>4.5625306250278018E-2</v>
          </cell>
          <cell r="L177">
            <v>4.0396625211323312E-2</v>
          </cell>
          <cell r="M177">
            <v>4.3361853716685696E-2</v>
          </cell>
          <cell r="N177">
            <v>5.423469876811398E-2</v>
          </cell>
        </row>
        <row r="178">
          <cell r="D178" t="str">
            <v>2.1.8</v>
          </cell>
          <cell r="E178">
            <v>4.1257406615980735E-2</v>
          </cell>
          <cell r="F178">
            <v>3.9502992615303711E-2</v>
          </cell>
          <cell r="G178">
            <v>4.3805919473461283E-2</v>
          </cell>
          <cell r="H178">
            <v>3.9187307086902261E-2</v>
          </cell>
          <cell r="I178">
            <v>4.1665408006312812E-2</v>
          </cell>
          <cell r="J178">
            <v>4.1338209213434209E-2</v>
          </cell>
          <cell r="K178">
            <v>4.2175377840752946E-2</v>
          </cell>
          <cell r="L178">
            <v>4.1094351418122073E-2</v>
          </cell>
          <cell r="M178">
            <v>4.2819804938236457E-2</v>
          </cell>
          <cell r="N178">
            <v>6.4614826491473584E-2</v>
          </cell>
        </row>
        <row r="179">
          <cell r="D179" t="str">
            <v>2.1.9</v>
          </cell>
          <cell r="E179">
            <v>4.4812459249188752E-2</v>
          </cell>
          <cell r="F179">
            <v>3.7631714633710893E-2</v>
          </cell>
          <cell r="G179">
            <v>4.4300241142945763E-2</v>
          </cell>
          <cell r="H179">
            <v>3.8384998305625584E-2</v>
          </cell>
          <cell r="I179">
            <v>4.4568906260114227E-2</v>
          </cell>
          <cell r="J179">
            <v>4.4501819786142073E-2</v>
          </cell>
          <cell r="K179">
            <v>3.9189638020895014E-2</v>
          </cell>
          <cell r="L179">
            <v>4.3200105105449541E-2</v>
          </cell>
          <cell r="M179">
            <v>4.2159144579015449E-2</v>
          </cell>
          <cell r="N179">
            <v>5.5379402360732868E-2</v>
          </cell>
        </row>
        <row r="180">
          <cell r="D180" t="str">
            <v>2.1.10</v>
          </cell>
          <cell r="E180">
            <v>4.618801381714787E-2</v>
          </cell>
          <cell r="F180">
            <v>3.8111850780133003E-2</v>
          </cell>
          <cell r="G180">
            <v>4.5502256444115874E-2</v>
          </cell>
          <cell r="H180">
            <v>4.0689600348497536E-2</v>
          </cell>
          <cell r="I180">
            <v>4.7667368434031292E-2</v>
          </cell>
          <cell r="J180">
            <v>4.8150648428038782E-2</v>
          </cell>
          <cell r="K180">
            <v>4.1669639446615676E-2</v>
          </cell>
          <cell r="L180">
            <v>4.4851601773333166E-2</v>
          </cell>
          <cell r="M180">
            <v>4.3753435817972815E-2</v>
          </cell>
          <cell r="N180">
            <v>4.8726705787957167E-2</v>
          </cell>
        </row>
        <row r="181">
          <cell r="D181" t="str">
            <v>2.1.11</v>
          </cell>
          <cell r="E181">
            <v>4.6509584959917298E-2</v>
          </cell>
          <cell r="F181">
            <v>3.8198751187178102E-2</v>
          </cell>
          <cell r="G181">
            <v>4.5209419548759566E-2</v>
          </cell>
          <cell r="H181">
            <v>3.9115248767404888E-2</v>
          </cell>
          <cell r="I181">
            <v>5.2304119055912257E-2</v>
          </cell>
          <cell r="J181">
            <v>4.6799935366920051E-2</v>
          </cell>
          <cell r="K181">
            <v>4.1707790825014253E-2</v>
          </cell>
          <cell r="L181">
            <v>4.5846603944259559E-2</v>
          </cell>
          <cell r="M181">
            <v>4.1745233181866279E-2</v>
          </cell>
          <cell r="N181">
            <v>4.4747431908692036E-2</v>
          </cell>
        </row>
        <row r="182">
          <cell r="D182" t="str">
            <v>2.1.12</v>
          </cell>
          <cell r="E182">
            <v>4.7608907200027202E-2</v>
          </cell>
          <cell r="F182">
            <v>3.8585692566390058E-2</v>
          </cell>
          <cell r="G182">
            <v>4.451445562492011E-2</v>
          </cell>
          <cell r="H182">
            <v>3.9399912593035366E-2</v>
          </cell>
          <cell r="I182">
            <v>5.0432773666153945E-2</v>
          </cell>
          <cell r="J182">
            <v>4.5529117137639123E-2</v>
          </cell>
          <cell r="K182">
            <v>4.2507573989247906E-2</v>
          </cell>
          <cell r="L182">
            <v>4.5446723725226769E-2</v>
          </cell>
          <cell r="M182">
            <v>4.0725153101636512E-2</v>
          </cell>
          <cell r="N182">
            <v>4.0880683503944047E-2</v>
          </cell>
        </row>
        <row r="183">
          <cell r="D183" t="str">
            <v>2.1.13</v>
          </cell>
          <cell r="E183">
            <v>4.6118554950801388E-2</v>
          </cell>
          <cell r="F183">
            <v>3.9887742733617094E-2</v>
          </cell>
          <cell r="G183">
            <v>4.4758901248211413E-2</v>
          </cell>
          <cell r="H183">
            <v>4.0928976747323154E-2</v>
          </cell>
          <cell r="I183">
            <v>4.4612368572740792E-2</v>
          </cell>
          <cell r="J183">
            <v>4.6355017190849383E-2</v>
          </cell>
          <cell r="K183">
            <v>4.081908217857478E-2</v>
          </cell>
          <cell r="L183">
            <v>4.6089295826653116E-2</v>
          </cell>
          <cell r="M183">
            <v>4.0792038561259972E-2</v>
          </cell>
          <cell r="N183">
            <v>3.8840936013490368E-2</v>
          </cell>
        </row>
        <row r="184">
          <cell r="D184" t="str">
            <v>2.1.14</v>
          </cell>
          <cell r="E184">
            <v>4.673142009408196E-2</v>
          </cell>
          <cell r="F184">
            <v>3.73959408436031E-2</v>
          </cell>
          <cell r="G184">
            <v>4.2420556551099026E-2</v>
          </cell>
          <cell r="H184">
            <v>4.0501163009378512E-2</v>
          </cell>
          <cell r="I184">
            <v>4.5151177951969518E-2</v>
          </cell>
          <cell r="J184">
            <v>4.7299160573506555E-2</v>
          </cell>
          <cell r="K184">
            <v>3.847087090676015E-2</v>
          </cell>
          <cell r="L184">
            <v>4.5426133780471389E-2</v>
          </cell>
          <cell r="M184">
            <v>4.0586158356293423E-2</v>
          </cell>
          <cell r="N184">
            <v>3.1586912830861118E-2</v>
          </cell>
        </row>
        <row r="185">
          <cell r="D185" t="str">
            <v>2.1.15</v>
          </cell>
          <cell r="E185">
            <v>4.4189493036063072E-2</v>
          </cell>
          <cell r="F185">
            <v>3.7874753409616671E-2</v>
          </cell>
          <cell r="G185">
            <v>4.2467055983309639E-2</v>
          </cell>
          <cell r="H185">
            <v>4.1521059657372732E-2</v>
          </cell>
          <cell r="I185">
            <v>5.1229428609298466E-2</v>
          </cell>
          <cell r="J185">
            <v>4.7276745066978147E-2</v>
          </cell>
          <cell r="K185">
            <v>3.869108082470657E-2</v>
          </cell>
          <cell r="L185">
            <v>4.5601010123343444E-2</v>
          </cell>
          <cell r="M185">
            <v>4.0305198454689821E-2</v>
          </cell>
          <cell r="N185">
            <v>3.7390607675269347E-2</v>
          </cell>
        </row>
        <row r="186">
          <cell r="D186" t="str">
            <v>2.1.16</v>
          </cell>
          <cell r="E186">
            <v>4.3653088429736447E-2</v>
          </cell>
          <cell r="F186">
            <v>3.8260885934134521E-2</v>
          </cell>
          <cell r="G186">
            <v>4.1755073160051309E-2</v>
          </cell>
          <cell r="H186">
            <v>4.13479412179611E-2</v>
          </cell>
          <cell r="I186">
            <v>5.0650855837666708E-2</v>
          </cell>
          <cell r="J186">
            <v>4.6942259529952853E-2</v>
          </cell>
          <cell r="K186">
            <v>3.7361163422036221E-2</v>
          </cell>
          <cell r="L186">
            <v>4.4910521489407502E-2</v>
          </cell>
          <cell r="M186">
            <v>4.0720646271279033E-2</v>
          </cell>
          <cell r="N186">
            <v>3.8136212979962343E-2</v>
          </cell>
        </row>
        <row r="187">
          <cell r="D187" t="str">
            <v>2.1.17</v>
          </cell>
          <cell r="E187">
            <v>4.4850290688327334E-2</v>
          </cell>
          <cell r="F187">
            <v>3.8736463081371665E-2</v>
          </cell>
          <cell r="G187">
            <v>4.0405509668779885E-2</v>
          </cell>
          <cell r="H187">
            <v>4.0209434642620855E-2</v>
          </cell>
          <cell r="I187">
            <v>4.6488029369426573E-2</v>
          </cell>
          <cell r="J187">
            <v>4.8243651324997798E-2</v>
          </cell>
          <cell r="K187">
            <v>3.6113839910140756E-2</v>
          </cell>
          <cell r="L187">
            <v>4.6791564949115204E-2</v>
          </cell>
          <cell r="M187">
            <v>3.9273441586715668E-2</v>
          </cell>
          <cell r="N187">
            <v>4.2685457164012737E-2</v>
          </cell>
        </row>
        <row r="188">
          <cell r="D188" t="str">
            <v>2.1.18</v>
          </cell>
          <cell r="E188">
            <v>4.7993271806409193E-2</v>
          </cell>
          <cell r="F188">
            <v>4.5525665841830966E-2</v>
          </cell>
          <cell r="G188">
            <v>4.206895773119658E-2</v>
          </cell>
          <cell r="H188">
            <v>4.1683990284843049E-2</v>
          </cell>
          <cell r="I188">
            <v>4.1776067369666998E-2</v>
          </cell>
          <cell r="J188">
            <v>5.0818548349422572E-2</v>
          </cell>
          <cell r="K188">
            <v>4.138318044900046E-2</v>
          </cell>
          <cell r="L188">
            <v>4.822028601506078E-2</v>
          </cell>
          <cell r="M188">
            <v>4.0130866062225601E-2</v>
          </cell>
          <cell r="N188">
            <v>3.9526408657197996E-2</v>
          </cell>
        </row>
        <row r="189">
          <cell r="D189" t="str">
            <v>2.1.19</v>
          </cell>
          <cell r="E189">
            <v>4.8990939486325685E-2</v>
          </cell>
          <cell r="F189">
            <v>4.8084499726312992E-2</v>
          </cell>
          <cell r="G189">
            <v>4.311331460498681E-2</v>
          </cell>
          <cell r="H189">
            <v>4.3133187942598149E-2</v>
          </cell>
          <cell r="I189">
            <v>3.9026690791846341E-2</v>
          </cell>
          <cell r="J189">
            <v>4.9685993132834866E-2</v>
          </cell>
          <cell r="K189">
            <v>4.3356978219871653E-2</v>
          </cell>
          <cell r="L189">
            <v>4.5764261438681619E-2</v>
          </cell>
          <cell r="M189">
            <v>4.1531978163587495E-2</v>
          </cell>
          <cell r="N189">
            <v>4.1199406452929133E-2</v>
          </cell>
        </row>
        <row r="190">
          <cell r="D190" t="str">
            <v>2.1.20</v>
          </cell>
          <cell r="E190">
            <v>4.9303261959208561E-2</v>
          </cell>
          <cell r="F190">
            <v>4.7495329967125209E-2</v>
          </cell>
          <cell r="G190">
            <v>4.1746571369612545E-2</v>
          </cell>
          <cell r="H190">
            <v>4.3184498820258821E-2</v>
          </cell>
          <cell r="I190">
            <v>3.6234930753130973E-2</v>
          </cell>
          <cell r="J190">
            <v>4.8658195161547527E-2</v>
          </cell>
          <cell r="K190">
            <v>4.2825023396039483E-2</v>
          </cell>
          <cell r="L190">
            <v>4.3352076862125576E-2</v>
          </cell>
          <cell r="M190">
            <v>4.1046674476457393E-2</v>
          </cell>
          <cell r="N190">
            <v>5.1725202074517279E-2</v>
          </cell>
        </row>
        <row r="191">
          <cell r="D191" t="str">
            <v>2.1.21</v>
          </cell>
          <cell r="E191">
            <v>4.8988405746999385E-2</v>
          </cell>
          <cell r="F191">
            <v>4.5696363595185585E-2</v>
          </cell>
          <cell r="G191">
            <v>4.1605326759268965E-2</v>
          </cell>
          <cell r="H191">
            <v>4.503302896067736E-2</v>
          </cell>
          <cell r="I191">
            <v>3.7904684990706455E-2</v>
          </cell>
          <cell r="J191">
            <v>4.6600816399515597E-2</v>
          </cell>
          <cell r="K191">
            <v>4.3380888574732268E-2</v>
          </cell>
          <cell r="L191">
            <v>4.2481840774226141E-2</v>
          </cell>
          <cell r="M191">
            <v>4.1529519892483421E-2</v>
          </cell>
          <cell r="N191">
            <v>5.4412318344291839E-2</v>
          </cell>
        </row>
        <row r="192">
          <cell r="D192" t="str">
            <v>2.1.22</v>
          </cell>
          <cell r="E192">
            <v>4.4796894478080336E-2</v>
          </cell>
          <cell r="F192">
            <v>4.4208350380558779E-2</v>
          </cell>
          <cell r="G192">
            <v>4.1231485417353719E-2</v>
          </cell>
          <cell r="H192">
            <v>4.6954807238046264E-2</v>
          </cell>
          <cell r="I192">
            <v>3.6513428621628194E-2</v>
          </cell>
          <cell r="J192">
            <v>4.3050706915244548E-2</v>
          </cell>
          <cell r="K192">
            <v>4.3448351377998046E-2</v>
          </cell>
          <cell r="L192">
            <v>3.9602806837851556E-2</v>
          </cell>
          <cell r="M192">
            <v>4.1440305136997917E-2</v>
          </cell>
          <cell r="N192">
            <v>5.6685452004114435E-2</v>
          </cell>
        </row>
        <row r="193">
          <cell r="D193" t="str">
            <v>2.1.23</v>
          </cell>
          <cell r="E193">
            <v>3.9678957397339419E-2</v>
          </cell>
          <cell r="F193">
            <v>4.3314654182264087E-2</v>
          </cell>
          <cell r="G193">
            <v>4.087522210161592E-2</v>
          </cell>
          <cell r="H193">
            <v>4.7066278260674291E-2</v>
          </cell>
          <cell r="I193">
            <v>3.777707224299439E-2</v>
          </cell>
          <cell r="J193">
            <v>3.8185872802738233E-2</v>
          </cell>
          <cell r="K193">
            <v>4.3096594050865009E-2</v>
          </cell>
          <cell r="L193">
            <v>3.7079467651814906E-2</v>
          </cell>
          <cell r="M193">
            <v>4.0509849524104323E-2</v>
          </cell>
          <cell r="N193">
            <v>3.3549857219660251E-2</v>
          </cell>
        </row>
        <row r="194">
          <cell r="D194" t="str">
            <v>2.1.24</v>
          </cell>
          <cell r="E194">
            <v>3.5334167932817309E-2</v>
          </cell>
          <cell r="F194">
            <v>4.2737867253120641E-2</v>
          </cell>
          <cell r="G194">
            <v>3.8350412460150522E-2</v>
          </cell>
          <cell r="H194">
            <v>4.4656972281938261E-2</v>
          </cell>
          <cell r="I194">
            <v>3.6309217400953699E-2</v>
          </cell>
          <cell r="J194">
            <v>3.3394251780378935E-2</v>
          </cell>
          <cell r="K194">
            <v>4.2154097220352467E-2</v>
          </cell>
          <cell r="L194">
            <v>3.6421591279370724E-2</v>
          </cell>
          <cell r="M194">
            <v>4.0995767779010442E-2</v>
          </cell>
          <cell r="N194">
            <v>2.7519722222828627E-2</v>
          </cell>
        </row>
        <row r="195">
          <cell r="D195" t="str">
            <v>2.2.1</v>
          </cell>
          <cell r="E195">
            <v>3.3665980302765047E-2</v>
          </cell>
          <cell r="F195">
            <v>3.4371177997007729E-2</v>
          </cell>
          <cell r="G195">
            <v>3.2529603690019199E-2</v>
          </cell>
          <cell r="H195">
            <v>3.3257683077705352E-2</v>
          </cell>
          <cell r="I195">
            <v>3.4161725586739133E-2</v>
          </cell>
          <cell r="J195">
            <v>3.2244713651396119E-2</v>
          </cell>
          <cell r="K195">
            <v>3.5737305157159067E-2</v>
          </cell>
          <cell r="L195">
            <v>2.7217528411788903E-2</v>
          </cell>
          <cell r="M195">
            <v>3.2467372203684328E-2</v>
          </cell>
          <cell r="N195">
            <v>2.7939637750056142E-2</v>
          </cell>
        </row>
        <row r="196">
          <cell r="D196" t="str">
            <v>2.2.2</v>
          </cell>
          <cell r="E196">
            <v>3.2513033393595729E-2</v>
          </cell>
          <cell r="F196">
            <v>3.4154643775063574E-2</v>
          </cell>
          <cell r="G196">
            <v>3.2638694419565982E-2</v>
          </cell>
          <cell r="H196">
            <v>3.1698367971095383E-2</v>
          </cell>
          <cell r="I196">
            <v>3.9069020125528764E-2</v>
          </cell>
          <cell r="J196">
            <v>3.0786528474222762E-2</v>
          </cell>
          <cell r="K196">
            <v>3.6112971773099307E-2</v>
          </cell>
          <cell r="L196">
            <v>2.6706313714171516E-2</v>
          </cell>
          <cell r="M196">
            <v>3.3058831622036655E-2</v>
          </cell>
          <cell r="N196">
            <v>2.5692894989560591E-2</v>
          </cell>
        </row>
        <row r="197">
          <cell r="D197" t="str">
            <v>2.2.3</v>
          </cell>
          <cell r="E197">
            <v>3.2472338635897303E-2</v>
          </cell>
          <cell r="F197">
            <v>3.3175684577041155E-2</v>
          </cell>
          <cell r="G197">
            <v>3.2492320008752143E-2</v>
          </cell>
          <cell r="H197">
            <v>3.0546752884803085E-2</v>
          </cell>
          <cell r="I197">
            <v>3.8826657069811539E-2</v>
          </cell>
          <cell r="J197">
            <v>3.0995800596191413E-2</v>
          </cell>
          <cell r="K197">
            <v>3.6214182083481289E-2</v>
          </cell>
          <cell r="L197">
            <v>2.5993101339368246E-2</v>
          </cell>
          <cell r="M197">
            <v>3.2387279570104788E-2</v>
          </cell>
          <cell r="N197">
            <v>2.5406229246594646E-2</v>
          </cell>
        </row>
        <row r="198">
          <cell r="D198" t="str">
            <v>2.2.4</v>
          </cell>
          <cell r="E198">
            <v>3.2708283293996943E-2</v>
          </cell>
          <cell r="F198">
            <v>3.4477630239667538E-2</v>
          </cell>
          <cell r="G198">
            <v>3.30820617971639E-2</v>
          </cell>
          <cell r="H198">
            <v>3.1671659299244127E-2</v>
          </cell>
          <cell r="I198">
            <v>4.2047283089444221E-2</v>
          </cell>
          <cell r="J198">
            <v>3.1823743568378991E-2</v>
          </cell>
          <cell r="K198">
            <v>3.6900166925981276E-2</v>
          </cell>
          <cell r="L198">
            <v>2.7007368311916503E-2</v>
          </cell>
          <cell r="M198">
            <v>3.25699162514482E-2</v>
          </cell>
          <cell r="N198">
            <v>2.4107872319078086E-2</v>
          </cell>
        </row>
        <row r="199">
          <cell r="D199" t="str">
            <v>2.2.5</v>
          </cell>
          <cell r="E199">
            <v>3.4294211634396179E-2</v>
          </cell>
          <cell r="F199">
            <v>3.5007091027027842E-2</v>
          </cell>
          <cell r="G199">
            <v>3.5072624192013582E-2</v>
          </cell>
          <cell r="H199">
            <v>3.4618871460981748E-2</v>
          </cell>
          <cell r="I199">
            <v>3.6781061922805294E-2</v>
          </cell>
          <cell r="J199">
            <v>3.1826353648401591E-2</v>
          </cell>
          <cell r="K199">
            <v>3.7678630480706361E-2</v>
          </cell>
          <cell r="L199">
            <v>3.1026616552532398E-2</v>
          </cell>
          <cell r="M199">
            <v>3.539592830069227E-2</v>
          </cell>
          <cell r="N199">
            <v>2.4199844244946325E-2</v>
          </cell>
        </row>
        <row r="200">
          <cell r="D200" t="str">
            <v>2.2.6</v>
          </cell>
          <cell r="E200">
            <v>3.8318473380983667E-2</v>
          </cell>
          <cell r="F200">
            <v>3.7094742459910242E-2</v>
          </cell>
          <cell r="G200">
            <v>3.8474854061990992E-2</v>
          </cell>
          <cell r="H200">
            <v>3.6894158527301789E-2</v>
          </cell>
          <cell r="I200">
            <v>3.542163130082239E-2</v>
          </cell>
          <cell r="J200">
            <v>3.4224336521240732E-2</v>
          </cell>
          <cell r="K200">
            <v>3.9725168097124203E-2</v>
          </cell>
          <cell r="L200">
            <v>3.7966802395488969E-2</v>
          </cell>
          <cell r="M200">
            <v>4.4106599314547176E-2</v>
          </cell>
          <cell r="N200">
            <v>3.0908061518468439E-2</v>
          </cell>
        </row>
        <row r="201">
          <cell r="D201" t="str">
            <v>2.2.7</v>
          </cell>
          <cell r="E201">
            <v>4.288970247895979E-2</v>
          </cell>
          <cell r="F201">
            <v>4.4023416897282133E-2</v>
          </cell>
          <cell r="G201">
            <v>4.2944392484444434E-2</v>
          </cell>
          <cell r="H201">
            <v>4.2955568160502514E-2</v>
          </cell>
          <cell r="I201">
            <v>4.0029714156502513E-2</v>
          </cell>
          <cell r="J201">
            <v>4.1868293642477634E-2</v>
          </cell>
          <cell r="K201">
            <v>4.1691925932763371E-2</v>
          </cell>
          <cell r="L201">
            <v>4.3596047125881089E-2</v>
          </cell>
          <cell r="M201">
            <v>4.715736435046626E-2</v>
          </cell>
          <cell r="N201">
            <v>4.0697696640755274E-2</v>
          </cell>
        </row>
        <row r="202">
          <cell r="D202" t="str">
            <v>2.2.8</v>
          </cell>
          <cell r="E202">
            <v>4.4928956958477435E-2</v>
          </cell>
          <cell r="F202">
            <v>4.3902926467942104E-2</v>
          </cell>
          <cell r="G202">
            <v>4.5091333809377403E-2</v>
          </cell>
          <cell r="H202">
            <v>4.7278389143889994E-2</v>
          </cell>
          <cell r="I202">
            <v>4.0546288238464859E-2</v>
          </cell>
          <cell r="J202">
            <v>4.5262247227312001E-2</v>
          </cell>
          <cell r="K202">
            <v>4.106768596294421E-2</v>
          </cell>
          <cell r="L202">
            <v>4.833430166067991E-2</v>
          </cell>
          <cell r="M202">
            <v>5.2359006711221318E-2</v>
          </cell>
          <cell r="N202">
            <v>5.041662087977717E-2</v>
          </cell>
        </row>
        <row r="203">
          <cell r="D203" t="str">
            <v>2.2.9</v>
          </cell>
          <cell r="E203">
            <v>4.4297891737510649E-2</v>
          </cell>
          <cell r="F203">
            <v>4.7795097857999867E-2</v>
          </cell>
          <cell r="G203">
            <v>4.7252329410408411E-2</v>
          </cell>
          <cell r="H203">
            <v>4.9633633893798358E-2</v>
          </cell>
          <cell r="I203">
            <v>4.1045027456931588E-2</v>
          </cell>
          <cell r="J203">
            <v>4.3428543184142465E-2</v>
          </cell>
          <cell r="K203">
            <v>4.3733647310515315E-2</v>
          </cell>
          <cell r="L203">
            <v>5.2383232595963919E-2</v>
          </cell>
          <cell r="M203">
            <v>5.3248783324427076E-2</v>
          </cell>
          <cell r="N203">
            <v>6.4322537182935749E-2</v>
          </cell>
        </row>
        <row r="204">
          <cell r="D204" t="str">
            <v>2.2.10</v>
          </cell>
          <cell r="E204">
            <v>4.2022227852726156E-2</v>
          </cell>
          <cell r="F204">
            <v>4.8812722164370118E-2</v>
          </cell>
          <cell r="G204">
            <v>4.8349035957654822E-2</v>
          </cell>
          <cell r="H204">
            <v>5.0777898484266039E-2</v>
          </cell>
          <cell r="I204">
            <v>4.4049883476237818E-2</v>
          </cell>
          <cell r="J204">
            <v>4.4740205633772775E-2</v>
          </cell>
          <cell r="K204">
            <v>4.7055725891018023E-2</v>
          </cell>
          <cell r="L204">
            <v>5.5072349753674379E-2</v>
          </cell>
          <cell r="M204">
            <v>5.3387472556728842E-2</v>
          </cell>
          <cell r="N204">
            <v>6.0627176867985653E-2</v>
          </cell>
        </row>
        <row r="205">
          <cell r="D205" t="str">
            <v>2.2.11</v>
          </cell>
          <cell r="E205">
            <v>4.2657510520687295E-2</v>
          </cell>
          <cell r="F205">
            <v>5.0118766304443389E-2</v>
          </cell>
          <cell r="G205">
            <v>4.8809956601250724E-2</v>
          </cell>
          <cell r="H205">
            <v>4.8526458446384618E-2</v>
          </cell>
          <cell r="I205">
            <v>4.7849027880509591E-2</v>
          </cell>
          <cell r="J205">
            <v>4.2713253312851751E-2</v>
          </cell>
          <cell r="K205">
            <v>4.7455768218479556E-2</v>
          </cell>
          <cell r="L205">
            <v>5.4419788890970738E-2</v>
          </cell>
          <cell r="M205">
            <v>5.2454783488752328E-2</v>
          </cell>
          <cell r="N205">
            <v>5.1514789563455857E-2</v>
          </cell>
        </row>
        <row r="206">
          <cell r="D206" t="str">
            <v>2.2.12</v>
          </cell>
          <cell r="E206">
            <v>4.1334522238496506E-2</v>
          </cell>
          <cell r="F206">
            <v>5.0259292399190879E-2</v>
          </cell>
          <cell r="G206">
            <v>4.900278334279163E-2</v>
          </cell>
          <cell r="H206">
            <v>5.0813416528975801E-2</v>
          </cell>
          <cell r="I206">
            <v>4.3119604257118214E-2</v>
          </cell>
          <cell r="J206">
            <v>4.3033131414130919E-2</v>
          </cell>
          <cell r="K206">
            <v>4.7453152203952388E-2</v>
          </cell>
          <cell r="L206">
            <v>5.5313937090973167E-2</v>
          </cell>
          <cell r="M206">
            <v>5.1038911326149308E-2</v>
          </cell>
          <cell r="N206">
            <v>5.2197054031714783E-2</v>
          </cell>
        </row>
        <row r="207">
          <cell r="D207" t="str">
            <v>2.2.13</v>
          </cell>
          <cell r="E207">
            <v>4.2437730516932025E-2</v>
          </cell>
          <cell r="F207">
            <v>4.8778071400501055E-2</v>
          </cell>
          <cell r="G207">
            <v>4.8082620274829603E-2</v>
          </cell>
          <cell r="H207">
            <v>4.8704834219105486E-2</v>
          </cell>
          <cell r="I207">
            <v>5.0810252180192625E-2</v>
          </cell>
          <cell r="J207">
            <v>4.0560413249978097E-2</v>
          </cell>
          <cell r="K207">
            <v>4.6488916968599796E-2</v>
          </cell>
          <cell r="L207">
            <v>5.4438431304095619E-2</v>
          </cell>
          <cell r="M207">
            <v>5.2823161834251876E-2</v>
          </cell>
          <cell r="N207">
            <v>5.3157384270650684E-2</v>
          </cell>
        </row>
        <row r="208">
          <cell r="D208" t="str">
            <v>2.2.14</v>
          </cell>
          <cell r="E208">
            <v>4.1104541835709323E-2</v>
          </cell>
          <cell r="F208">
            <v>4.8413907857501194E-2</v>
          </cell>
          <cell r="G208">
            <v>4.8424076331786518E-2</v>
          </cell>
          <cell r="H208">
            <v>4.9283054520423072E-2</v>
          </cell>
          <cell r="I208">
            <v>4.6486412461473899E-2</v>
          </cell>
          <cell r="J208">
            <v>4.0716844045999082E-2</v>
          </cell>
          <cell r="K208">
            <v>4.6666598061252576E-2</v>
          </cell>
          <cell r="L208">
            <v>5.4228487680331915E-2</v>
          </cell>
          <cell r="M208">
            <v>5.1498846857152322E-2</v>
          </cell>
          <cell r="N208">
            <v>5.4854684357128182E-2</v>
          </cell>
        </row>
        <row r="209">
          <cell r="D209" t="str">
            <v>2.2.15</v>
          </cell>
          <cell r="E209">
            <v>4.0612134199174046E-2</v>
          </cell>
          <cell r="F209">
            <v>4.7859519673587154E-2</v>
          </cell>
          <cell r="G209">
            <v>4.724859067490423E-2</v>
          </cell>
          <cell r="H209">
            <v>4.6348242813473536E-2</v>
          </cell>
          <cell r="I209">
            <v>4.1513511103396815E-2</v>
          </cell>
          <cell r="J209">
            <v>4.120673047722069E-2</v>
          </cell>
          <cell r="K209">
            <v>4.7432310710732693E-2</v>
          </cell>
          <cell r="L209">
            <v>5.2427495593246796E-2</v>
          </cell>
          <cell r="M209">
            <v>5.4222712933352103E-2</v>
          </cell>
          <cell r="N209">
            <v>5.3683893685231465E-2</v>
          </cell>
        </row>
        <row r="210">
          <cell r="D210" t="str">
            <v>2.2.16</v>
          </cell>
          <cell r="E210">
            <v>4.1142218407781657E-2</v>
          </cell>
          <cell r="F210">
            <v>4.6204612171716009E-2</v>
          </cell>
          <cell r="G210">
            <v>4.4938862084682382E-2</v>
          </cell>
          <cell r="H210">
            <v>4.1431490545326549E-2</v>
          </cell>
          <cell r="I210">
            <v>4.1227516328056379E-2</v>
          </cell>
          <cell r="J210">
            <v>4.423379381354535E-2</v>
          </cell>
          <cell r="K210">
            <v>4.5086057522659886E-2</v>
          </cell>
          <cell r="L210">
            <v>4.8362316215922234E-2</v>
          </cell>
          <cell r="M210">
            <v>4.6229213334292966E-2</v>
          </cell>
          <cell r="N210">
            <v>5.1764188759836217E-2</v>
          </cell>
        </row>
        <row r="211">
          <cell r="D211" t="str">
            <v>2.2.17</v>
          </cell>
          <cell r="E211">
            <v>4.3474901962252822E-2</v>
          </cell>
          <cell r="F211">
            <v>4.3415279765736309E-2</v>
          </cell>
          <cell r="G211">
            <v>4.3823202675478019E-2</v>
          </cell>
          <cell r="H211">
            <v>3.9797323824746898E-2</v>
          </cell>
          <cell r="I211">
            <v>4.1225764689677355E-2</v>
          </cell>
          <cell r="J211">
            <v>4.824153074581123E-2</v>
          </cell>
          <cell r="K211">
            <v>4.3534674285055364E-2</v>
          </cell>
          <cell r="L211">
            <v>4.6732034641372815E-2</v>
          </cell>
          <cell r="M211">
            <v>3.5422360462072408E-2</v>
          </cell>
          <cell r="N211">
            <v>4.2345546886571148E-2</v>
          </cell>
        </row>
        <row r="212">
          <cell r="D212" t="str">
            <v>2.2.18</v>
          </cell>
          <cell r="E212">
            <v>4.953872000692057E-2</v>
          </cell>
          <cell r="F212">
            <v>4.2538638275940482E-2</v>
          </cell>
          <cell r="G212">
            <v>4.4463297520394164E-2</v>
          </cell>
          <cell r="H212">
            <v>4.0826393240192264E-2</v>
          </cell>
          <cell r="I212">
            <v>3.9076185918897548E-2</v>
          </cell>
          <cell r="J212">
            <v>5.3118127492971887E-2</v>
          </cell>
          <cell r="K212">
            <v>4.3913979066894308E-2</v>
          </cell>
          <cell r="L212">
            <v>4.4508328383458542E-2</v>
          </cell>
          <cell r="M212">
            <v>3.5366470771443337E-2</v>
          </cell>
          <cell r="N212">
            <v>4.0750968691323101E-2</v>
          </cell>
        </row>
        <row r="213">
          <cell r="D213" t="str">
            <v>2.2.19</v>
          </cell>
          <cell r="E213">
            <v>5.2442222592108748E-2</v>
          </cell>
          <cell r="F213">
            <v>4.1415198733669015E-2</v>
          </cell>
          <cell r="G213">
            <v>4.3937619645205803E-2</v>
          </cell>
          <cell r="H213">
            <v>4.1519191499325522E-2</v>
          </cell>
          <cell r="I213">
            <v>4.3767073497950178E-2</v>
          </cell>
          <cell r="J213">
            <v>5.3895455383936933E-2</v>
          </cell>
          <cell r="K213">
            <v>4.1738147964276405E-2</v>
          </cell>
          <cell r="L213">
            <v>4.2786159067714311E-2</v>
          </cell>
          <cell r="M213">
            <v>3.5043313714088094E-2</v>
          </cell>
          <cell r="N213">
            <v>3.7806433734824632E-2</v>
          </cell>
        </row>
        <row r="214">
          <cell r="D214" t="str">
            <v>2.2.20</v>
          </cell>
          <cell r="E214">
            <v>5.2752983531246099E-2</v>
          </cell>
          <cell r="F214">
            <v>3.9378243423575272E-2</v>
          </cell>
          <cell r="G214">
            <v>4.2443751825873371E-2</v>
          </cell>
          <cell r="H214">
            <v>4.0342494950181308E-2</v>
          </cell>
          <cell r="I214">
            <v>4.7243120241216525E-2</v>
          </cell>
          <cell r="J214">
            <v>5.2134751696536669E-2</v>
          </cell>
          <cell r="K214">
            <v>4.0074570620195718E-2</v>
          </cell>
          <cell r="L214">
            <v>4.0900741298239819E-2</v>
          </cell>
          <cell r="M214">
            <v>3.4404244559273961E-2</v>
          </cell>
          <cell r="N214">
            <v>3.7775139391217509E-2</v>
          </cell>
        </row>
        <row r="215">
          <cell r="D215" t="str">
            <v>2.2.21</v>
          </cell>
          <cell r="E215">
            <v>5.104424441643271E-2</v>
          </cell>
          <cell r="F215">
            <v>3.8191692136220062E-2</v>
          </cell>
          <cell r="G215">
            <v>4.046076409619595E-2</v>
          </cell>
          <cell r="H215">
            <v>4.0676970565528638E-2</v>
          </cell>
          <cell r="I215">
            <v>4.4219155439593552E-2</v>
          </cell>
          <cell r="J215">
            <v>4.992631181137773E-2</v>
          </cell>
          <cell r="K215">
            <v>3.8664919931244907E-2</v>
          </cell>
          <cell r="L215">
            <v>3.785955758446586E-2</v>
          </cell>
          <cell r="M215">
            <v>3.3258028211714606E-2</v>
          </cell>
          <cell r="N215">
            <v>3.3914707385942863E-2</v>
          </cell>
        </row>
        <row r="216">
          <cell r="D216" t="str">
            <v>2.2.22</v>
          </cell>
          <cell r="E216">
            <v>4.5985824068229077E-2</v>
          </cell>
          <cell r="F216">
            <v>3.7564276535979838E-2</v>
          </cell>
          <cell r="G216">
            <v>3.8555499299573505E-2</v>
          </cell>
          <cell r="H216">
            <v>4.2207613127357109E-2</v>
          </cell>
          <cell r="I216">
            <v>4.1136590372199258E-2</v>
          </cell>
          <cell r="J216">
            <v>4.6378291855954622E-2</v>
          </cell>
          <cell r="K216">
            <v>3.8356282190838364E-2</v>
          </cell>
          <cell r="L216">
            <v>3.3741150552180889E-2</v>
          </cell>
          <cell r="M216">
            <v>3.4042633484007274E-2</v>
          </cell>
          <cell r="N216">
            <v>3.9187923727801319E-2</v>
          </cell>
        </row>
        <row r="217">
          <cell r="D217" t="str">
            <v>2.2.23</v>
          </cell>
          <cell r="E217">
            <v>4.0533380922018747E-2</v>
          </cell>
          <cell r="F217">
            <v>3.6758102416480323E-2</v>
          </cell>
          <cell r="G217">
            <v>3.6935123556525742E-2</v>
          </cell>
          <cell r="H217">
            <v>4.0647231918299297E-2</v>
          </cell>
          <cell r="I217">
            <v>4.2400636322451141E-2</v>
          </cell>
          <cell r="J217">
            <v>4.1186586800810998E-2</v>
          </cell>
          <cell r="K217">
            <v>3.8140521628445834E-2</v>
          </cell>
          <cell r="L217">
            <v>3.0424430953709943E-2</v>
          </cell>
          <cell r="M217">
            <v>3.3775764192000679E-2</v>
          </cell>
          <cell r="N217">
            <v>3.9327912165616347E-2</v>
          </cell>
        </row>
        <row r="218">
          <cell r="D218" t="str">
            <v>2.2.24</v>
          </cell>
          <cell r="E218">
            <v>3.6827965112701533E-2</v>
          </cell>
          <cell r="F218">
            <v>3.6289265442146564E-2</v>
          </cell>
          <cell r="G218">
            <v>3.4946602239117691E-2</v>
          </cell>
          <cell r="H218">
            <v>3.9542300897091542E-2</v>
          </cell>
          <cell r="I218">
            <v>3.7946856883978634E-2</v>
          </cell>
          <cell r="J218">
            <v>3.5454011751337708E-2</v>
          </cell>
          <cell r="K218">
            <v>3.9076691012579885E-2</v>
          </cell>
          <cell r="L218">
            <v>2.8553478881851491E-2</v>
          </cell>
          <cell r="M218">
            <v>3.428100062609192E-2</v>
          </cell>
          <cell r="N218">
            <v>3.7400801708527824E-2</v>
          </cell>
        </row>
        <row r="219">
          <cell r="D219" t="str">
            <v>2.3.1</v>
          </cell>
          <cell r="E219">
            <v>3.4380576924096379E-2</v>
          </cell>
          <cell r="F219">
            <v>3.4738202400961836E-2</v>
          </cell>
          <cell r="G219">
            <v>3.3921165862757667E-2</v>
          </cell>
          <cell r="H219">
            <v>3.5199849678745947E-2</v>
          </cell>
          <cell r="I219">
            <v>3.8373973236732931E-2</v>
          </cell>
          <cell r="J219">
            <v>3.4870334166649856E-2</v>
          </cell>
          <cell r="K219">
            <v>3.7840234799527951E-2</v>
          </cell>
          <cell r="L219">
            <v>2.7632347791200464E-2</v>
          </cell>
          <cell r="M219">
            <v>3.3831467819189116E-2</v>
          </cell>
          <cell r="N219">
            <v>4.2117484157114971E-2</v>
          </cell>
        </row>
        <row r="220">
          <cell r="D220" t="str">
            <v>2.3.2</v>
          </cell>
          <cell r="E220">
            <v>3.3945027995223663E-2</v>
          </cell>
          <cell r="F220">
            <v>3.4705079358563345E-2</v>
          </cell>
          <cell r="G220">
            <v>3.2922829460733986E-2</v>
          </cell>
          <cell r="H220">
            <v>3.4021451649716088E-2</v>
          </cell>
          <cell r="I220">
            <v>3.7516871927784468E-2</v>
          </cell>
          <cell r="J220">
            <v>3.4029559581430051E-2</v>
          </cell>
          <cell r="K220">
            <v>3.703851903472765E-2</v>
          </cell>
          <cell r="L220">
            <v>2.6526875379770297E-2</v>
          </cell>
          <cell r="M220">
            <v>3.3077716087328991E-2</v>
          </cell>
          <cell r="N220">
            <v>3.8795332791323973E-2</v>
          </cell>
        </row>
        <row r="221">
          <cell r="D221" t="str">
            <v>2.3.3</v>
          </cell>
          <cell r="E221">
            <v>3.3985157396155513E-2</v>
          </cell>
          <cell r="F221">
            <v>3.4221737008336459E-2</v>
          </cell>
          <cell r="G221">
            <v>3.3047490677606227E-2</v>
          </cell>
          <cell r="H221">
            <v>3.3974733516268098E-2</v>
          </cell>
          <cell r="I221">
            <v>3.9829799484526029E-2</v>
          </cell>
          <cell r="J221">
            <v>3.3836983221872986E-2</v>
          </cell>
          <cell r="K221">
            <v>3.7668973777817978E-2</v>
          </cell>
          <cell r="L221">
            <v>2.6250124867676923E-2</v>
          </cell>
          <cell r="M221">
            <v>3.2761486912468142E-2</v>
          </cell>
          <cell r="N221">
            <v>3.8947999767710281E-2</v>
          </cell>
        </row>
        <row r="222">
          <cell r="D222" t="str">
            <v>2.3.4</v>
          </cell>
          <cell r="E222">
            <v>3.3966720644341919E-2</v>
          </cell>
          <cell r="F222">
            <v>3.4797085195793817E-2</v>
          </cell>
          <cell r="G222">
            <v>3.3637664992390577E-2</v>
          </cell>
          <cell r="H222">
            <v>3.3951786063054663E-2</v>
          </cell>
          <cell r="I222">
            <v>4.1143485939882582E-2</v>
          </cell>
          <cell r="J222">
            <v>3.3972875104756849E-2</v>
          </cell>
          <cell r="K222">
            <v>3.843642365244896E-2</v>
          </cell>
          <cell r="L222">
            <v>2.6957246950833097E-2</v>
          </cell>
          <cell r="M222">
            <v>3.2749453838843298E-2</v>
          </cell>
          <cell r="N222">
            <v>4.3708351178507396E-2</v>
          </cell>
        </row>
        <row r="223">
          <cell r="D223" t="str">
            <v>2.3.5</v>
          </cell>
          <cell r="E223">
            <v>3.5406840554373133E-2</v>
          </cell>
          <cell r="F223">
            <v>3.5028840630586977E-2</v>
          </cell>
          <cell r="G223">
            <v>3.4822206633579107E-2</v>
          </cell>
          <cell r="H223">
            <v>3.4045222329950629E-2</v>
          </cell>
          <cell r="I223">
            <v>3.9116313467589592E-2</v>
          </cell>
          <cell r="J223">
            <v>3.6358037406740061E-2</v>
          </cell>
          <cell r="K223">
            <v>3.7987271906869589E-2</v>
          </cell>
          <cell r="L223">
            <v>3.1185011762655264E-2</v>
          </cell>
          <cell r="M223">
            <v>3.4991295675642242E-2</v>
          </cell>
          <cell r="N223">
            <v>4.2667811177491126E-2</v>
          </cell>
        </row>
        <row r="224">
          <cell r="D224" t="str">
            <v>2.3.6</v>
          </cell>
          <cell r="E224">
            <v>4.0081189119186934E-2</v>
          </cell>
          <cell r="F224">
            <v>3.7877116453312598E-2</v>
          </cell>
          <cell r="G224">
            <v>3.8285539079994262E-2</v>
          </cell>
          <cell r="H224">
            <v>3.7724995662622635E-2</v>
          </cell>
          <cell r="I224">
            <v>3.9063851260461913E-2</v>
          </cell>
          <cell r="J224">
            <v>3.8231833592012363E-2</v>
          </cell>
          <cell r="K224">
            <v>4.0626720565104232E-2</v>
          </cell>
          <cell r="L224">
            <v>3.9293136817377707E-2</v>
          </cell>
          <cell r="M224">
            <v>4.4270239409230645E-2</v>
          </cell>
          <cell r="N224">
            <v>4.1152483685276464E-2</v>
          </cell>
        </row>
        <row r="225">
          <cell r="D225" t="str">
            <v>2.3.7</v>
          </cell>
          <cell r="E225">
            <v>4.6491202938804377E-2</v>
          </cell>
          <cell r="F225">
            <v>4.4326758578012264E-2</v>
          </cell>
          <cell r="G225">
            <v>4.3727795394734786E-2</v>
          </cell>
          <cell r="H225">
            <v>4.4776603970382765E-2</v>
          </cell>
          <cell r="I225">
            <v>4.4340401686725546E-2</v>
          </cell>
          <cell r="J225">
            <v>4.4858913447770848E-2</v>
          </cell>
          <cell r="K225">
            <v>4.374443756655589E-2</v>
          </cell>
          <cell r="L225">
            <v>4.4771575775597358E-2</v>
          </cell>
          <cell r="M225">
            <v>4.8887490200064297E-2</v>
          </cell>
          <cell r="N225">
            <v>4.4895433329219872E-2</v>
          </cell>
        </row>
        <row r="226">
          <cell r="D226" t="str">
            <v>2.3.8</v>
          </cell>
          <cell r="E226">
            <v>4.760227456079065E-2</v>
          </cell>
          <cell r="F226">
            <v>4.6215642415584908E-2</v>
          </cell>
          <cell r="G226">
            <v>4.6803550205811228E-2</v>
          </cell>
          <cell r="H226">
            <v>4.7089563189568397E-2</v>
          </cell>
          <cell r="I226">
            <v>4.6484630458672169E-2</v>
          </cell>
          <cell r="J226">
            <v>4.8297139569887897E-2</v>
          </cell>
          <cell r="K226">
            <v>4.4085283096128289E-2</v>
          </cell>
          <cell r="L226">
            <v>4.9628008729498976E-2</v>
          </cell>
          <cell r="M226">
            <v>5.353610720281337E-2</v>
          </cell>
          <cell r="N226">
            <v>4.7877543390994419E-2</v>
          </cell>
        </row>
        <row r="227">
          <cell r="D227" t="str">
            <v>2.3.9</v>
          </cell>
          <cell r="E227">
            <v>4.4323196653946607E-2</v>
          </cell>
          <cell r="F227">
            <v>4.8536701971838479E-2</v>
          </cell>
          <cell r="G227">
            <v>4.7792485634732693E-2</v>
          </cell>
          <cell r="H227">
            <v>4.8906065063336009E-2</v>
          </cell>
          <cell r="I227">
            <v>4.6363147660292134E-2</v>
          </cell>
          <cell r="J227">
            <v>4.5804462151433363E-2</v>
          </cell>
          <cell r="K227">
            <v>4.4855470136224616E-2</v>
          </cell>
          <cell r="L227">
            <v>5.2734246262799878E-2</v>
          </cell>
          <cell r="M227">
            <v>5.2354379152363024E-2</v>
          </cell>
          <cell r="N227">
            <v>5.1179051822385475E-2</v>
          </cell>
        </row>
        <row r="228">
          <cell r="D228" t="str">
            <v>2.3.10</v>
          </cell>
          <cell r="E228">
            <v>4.3210031764651435E-2</v>
          </cell>
          <cell r="F228">
            <v>4.8100609359294381E-2</v>
          </cell>
          <cell r="G228">
            <v>4.8721063264013431E-2</v>
          </cell>
          <cell r="H228">
            <v>4.8536333227480064E-2</v>
          </cell>
          <cell r="I228">
            <v>4.6647755133959794E-2</v>
          </cell>
          <cell r="J228">
            <v>4.1629529064985328E-2</v>
          </cell>
          <cell r="K228">
            <v>4.6314995191484562E-2</v>
          </cell>
          <cell r="L228">
            <v>5.4142435089477067E-2</v>
          </cell>
          <cell r="M228">
            <v>5.1995552896870231E-2</v>
          </cell>
          <cell r="N228">
            <v>4.3006945099775699E-2</v>
          </cell>
        </row>
        <row r="229">
          <cell r="D229" t="str">
            <v>2.3.11</v>
          </cell>
          <cell r="E229">
            <v>4.0089287530418911E-2</v>
          </cell>
          <cell r="F229">
            <v>4.9977883664605899E-2</v>
          </cell>
          <cell r="G229">
            <v>5.0083151353351611E-2</v>
          </cell>
          <cell r="H229">
            <v>4.7961772218434236E-2</v>
          </cell>
          <cell r="I229">
            <v>4.1439569521359423E-2</v>
          </cell>
          <cell r="J229">
            <v>3.8676337417664748E-2</v>
          </cell>
          <cell r="K229">
            <v>4.8311860042160558E-2</v>
          </cell>
          <cell r="L229">
            <v>5.4543440159553522E-2</v>
          </cell>
          <cell r="M229">
            <v>5.1063631454871611E-2</v>
          </cell>
          <cell r="N229">
            <v>4.632886962013371E-2</v>
          </cell>
        </row>
        <row r="230">
          <cell r="D230" t="str">
            <v>2.3.12</v>
          </cell>
          <cell r="E230">
            <v>3.8233660726029156E-2</v>
          </cell>
          <cell r="F230">
            <v>5.0378853619265807E-2</v>
          </cell>
          <cell r="G230">
            <v>4.8039270693820683E-2</v>
          </cell>
          <cell r="H230">
            <v>4.9419450014375615E-2</v>
          </cell>
          <cell r="I230">
            <v>4.204714745765685E-2</v>
          </cell>
          <cell r="J230">
            <v>3.8585555137996025E-2</v>
          </cell>
          <cell r="K230">
            <v>4.7070008070532375E-2</v>
          </cell>
          <cell r="L230">
            <v>5.4636798579606946E-2</v>
          </cell>
          <cell r="M230">
            <v>4.8863905375759603E-2</v>
          </cell>
          <cell r="N230">
            <v>4.9042394689276202E-2</v>
          </cell>
        </row>
        <row r="231">
          <cell r="D231" t="str">
            <v>2.3.13</v>
          </cell>
          <cell r="E231">
            <v>3.787715197079064E-2</v>
          </cell>
          <cell r="F231">
            <v>4.7782258811526188E-2</v>
          </cell>
          <cell r="G231">
            <v>4.7351267899156238E-2</v>
          </cell>
          <cell r="H231">
            <v>4.7606549758825362E-2</v>
          </cell>
          <cell r="I231">
            <v>4.5625725761353687E-2</v>
          </cell>
          <cell r="J231">
            <v>3.7754347485817963E-2</v>
          </cell>
          <cell r="K231">
            <v>4.4811641274210744E-2</v>
          </cell>
          <cell r="L231">
            <v>5.3089564490618635E-2</v>
          </cell>
          <cell r="M231">
            <v>5.1508935399481606E-2</v>
          </cell>
          <cell r="N231">
            <v>4.3864420836388182E-2</v>
          </cell>
        </row>
        <row r="232">
          <cell r="D232" t="str">
            <v>2.3.14</v>
          </cell>
          <cell r="E232">
            <v>3.7652889710988E-2</v>
          </cell>
          <cell r="F232">
            <v>4.7713236789937274E-2</v>
          </cell>
          <cell r="G232">
            <v>4.6492011345490178E-2</v>
          </cell>
          <cell r="H232">
            <v>4.8519199815103213E-2</v>
          </cell>
          <cell r="I232">
            <v>4.1953699151210687E-2</v>
          </cell>
          <cell r="J232">
            <v>3.6509270379365494E-2</v>
          </cell>
          <cell r="K232">
            <v>4.5235268951825752E-2</v>
          </cell>
          <cell r="L232">
            <v>5.2686903367322541E-2</v>
          </cell>
          <cell r="M232">
            <v>5.2173080843082059E-2</v>
          </cell>
          <cell r="N232">
            <v>4.0418865555063556E-2</v>
          </cell>
        </row>
        <row r="233">
          <cell r="D233" t="str">
            <v>2.3.15</v>
          </cell>
          <cell r="E233">
            <v>3.6499483424293488E-2</v>
          </cell>
          <cell r="F233">
            <v>4.8011673519956666E-2</v>
          </cell>
          <cell r="G233">
            <v>4.6937250819897122E-2</v>
          </cell>
          <cell r="H233">
            <v>4.7146365854024971E-2</v>
          </cell>
          <cell r="I233">
            <v>3.8805474890358092E-2</v>
          </cell>
          <cell r="J233">
            <v>3.8118119357906551E-2</v>
          </cell>
          <cell r="K233">
            <v>4.5877852759384413E-2</v>
          </cell>
          <cell r="L233">
            <v>5.2678559893086216E-2</v>
          </cell>
          <cell r="M233">
            <v>5.3776848895801053E-2</v>
          </cell>
          <cell r="N233">
            <v>3.8709358372229767E-2</v>
          </cell>
        </row>
        <row r="234">
          <cell r="D234" t="str">
            <v>2.3.16</v>
          </cell>
          <cell r="E234">
            <v>3.8454792417907419E-2</v>
          </cell>
          <cell r="F234">
            <v>4.7083534348600846E-2</v>
          </cell>
          <cell r="G234">
            <v>4.5947427309845898E-2</v>
          </cell>
          <cell r="H234">
            <v>4.2807908001087483E-2</v>
          </cell>
          <cell r="I234">
            <v>4.4081861372224446E-2</v>
          </cell>
          <cell r="J234">
            <v>3.9813655055108456E-2</v>
          </cell>
          <cell r="K234">
            <v>4.5846426678385378E-2</v>
          </cell>
          <cell r="L234">
            <v>4.9391724067451771E-2</v>
          </cell>
          <cell r="M234">
            <v>4.6391028525363677E-2</v>
          </cell>
          <cell r="N234">
            <v>4.0079277941913051E-2</v>
          </cell>
        </row>
        <row r="235">
          <cell r="D235" t="str">
            <v>2.3.17</v>
          </cell>
          <cell r="E235">
            <v>4.276903234102792E-2</v>
          </cell>
          <cell r="F235">
            <v>4.3601980301552601E-2</v>
          </cell>
          <cell r="G235">
            <v>4.3867382718023686E-2</v>
          </cell>
          <cell r="H235">
            <v>3.9923783584318105E-2</v>
          </cell>
          <cell r="I235">
            <v>4.2190762749668875E-2</v>
          </cell>
          <cell r="J235">
            <v>4.5248629184920994E-2</v>
          </cell>
          <cell r="K235">
            <v>4.3317799006928989E-2</v>
          </cell>
          <cell r="L235">
            <v>4.6387441260993256E-2</v>
          </cell>
          <cell r="M235">
            <v>3.591631815542929E-2</v>
          </cell>
          <cell r="N235">
            <v>3.7170438954986604E-2</v>
          </cell>
        </row>
        <row r="236">
          <cell r="D236" t="str">
            <v>2.3.18</v>
          </cell>
          <cell r="E236">
            <v>4.8058806827820912E-2</v>
          </cell>
          <cell r="F236">
            <v>4.2765176508117356E-2</v>
          </cell>
          <cell r="G236">
            <v>4.4280143796827855E-2</v>
          </cell>
          <cell r="H236">
            <v>4.1836397212800282E-2</v>
          </cell>
          <cell r="I236">
            <v>4.0492298793910267E-2</v>
          </cell>
          <cell r="J236">
            <v>5.2770751137256544E-2</v>
          </cell>
          <cell r="K236">
            <v>4.2649964847952505E-2</v>
          </cell>
          <cell r="L236">
            <v>4.5252374799279391E-2</v>
          </cell>
          <cell r="M236">
            <v>3.6580624040011417E-2</v>
          </cell>
          <cell r="N236">
            <v>4.0237842899556474E-2</v>
          </cell>
        </row>
        <row r="237">
          <cell r="D237" t="str">
            <v>2.3.19</v>
          </cell>
          <cell r="E237">
            <v>5.3111439461050826E-2</v>
          </cell>
          <cell r="F237">
            <v>3.9735065063076988E-2</v>
          </cell>
          <cell r="G237">
            <v>4.2948250465901644E-2</v>
          </cell>
          <cell r="H237">
            <v>4.1685335054426627E-2</v>
          </cell>
          <cell r="I237">
            <v>3.7214722403608486E-2</v>
          </cell>
          <cell r="J237">
            <v>5.2724148858758375E-2</v>
          </cell>
          <cell r="K237">
            <v>4.0225383678747645E-2</v>
          </cell>
          <cell r="L237">
            <v>4.2536624501866141E-2</v>
          </cell>
          <cell r="M237">
            <v>3.5038304883269963E-2</v>
          </cell>
          <cell r="N237">
            <v>4.2446410034916046E-2</v>
          </cell>
        </row>
        <row r="238">
          <cell r="D238" t="str">
            <v>2.3.20</v>
          </cell>
          <cell r="E238">
            <v>5.3896422701632765E-2</v>
          </cell>
          <cell r="F238">
            <v>3.8189809265500647E-2</v>
          </cell>
          <cell r="G238">
            <v>4.0888403376344917E-2</v>
          </cell>
          <cell r="H238">
            <v>3.9866826564795073E-2</v>
          </cell>
          <cell r="I238">
            <v>3.5933496938912186E-2</v>
          </cell>
          <cell r="J238">
            <v>5.1762642871999033E-2</v>
          </cell>
          <cell r="K238">
            <v>3.677493000041468E-2</v>
          </cell>
          <cell r="L238">
            <v>3.9863590264217354E-2</v>
          </cell>
          <cell r="M238">
            <v>3.4089216256233235E-2</v>
          </cell>
          <cell r="N238">
            <v>4.1242314476731108E-2</v>
          </cell>
        </row>
        <row r="239">
          <cell r="D239" t="str">
            <v>2.3.21</v>
          </cell>
          <cell r="E239">
            <v>5.1600268458732453E-2</v>
          </cell>
          <cell r="F239">
            <v>3.7360086463373604E-2</v>
          </cell>
          <cell r="G239">
            <v>3.9603311920957236E-2</v>
          </cell>
          <cell r="H239">
            <v>3.9608641990299516E-2</v>
          </cell>
          <cell r="I239">
            <v>3.7599335959613282E-2</v>
          </cell>
          <cell r="J239">
            <v>5.1022116571267706E-2</v>
          </cell>
          <cell r="K239">
            <v>3.7169766118791067E-2</v>
          </cell>
          <cell r="L239">
            <v>3.6824669398050444E-2</v>
          </cell>
          <cell r="M239">
            <v>3.3785020154997222E-2</v>
          </cell>
          <cell r="N239">
            <v>3.9338173912412254E-2</v>
          </cell>
        </row>
        <row r="240">
          <cell r="D240" t="str">
            <v>2.3.22</v>
          </cell>
          <cell r="E240">
            <v>4.7530116836741486E-2</v>
          </cell>
          <cell r="F240">
            <v>3.6635096462921339E-2</v>
          </cell>
          <cell r="G240">
            <v>3.874716365124535E-2</v>
          </cell>
          <cell r="H240">
            <v>4.0340902425576676E-2</v>
          </cell>
          <cell r="I240">
            <v>4.3254761887977132E-2</v>
          </cell>
          <cell r="J240">
            <v>4.626411052239502E-2</v>
          </cell>
          <cell r="K240">
            <v>3.7878144541223013E-2</v>
          </cell>
          <cell r="L240">
            <v>3.3452312961493674E-2</v>
          </cell>
          <cell r="M240">
            <v>3.4320572151793544E-2</v>
          </cell>
          <cell r="N240">
            <v>3.3006917878323744E-2</v>
          </cell>
        </row>
        <row r="241">
          <cell r="D241" t="str">
            <v>2.3.23</v>
          </cell>
          <cell r="E241">
            <v>4.2659131807437287E-2</v>
          </cell>
          <cell r="F241">
            <v>3.6132110831158408E-2</v>
          </cell>
          <cell r="G241">
            <v>3.6664727583809412E-2</v>
          </cell>
          <cell r="H241">
            <v>3.8179365526586427E-2</v>
          </cell>
          <cell r="I241">
            <v>4.6161496051645115E-2</v>
          </cell>
          <cell r="J241">
            <v>4.042598126587342E-2</v>
          </cell>
          <cell r="K241">
            <v>3.8082097582959717E-2</v>
          </cell>
          <cell r="L241">
            <v>3.0631788854276389E-2</v>
          </cell>
          <cell r="M241">
            <v>3.4406969620419905E-2</v>
          </cell>
          <cell r="N241">
            <v>3.6961060620358741E-2</v>
          </cell>
        </row>
        <row r="242">
          <cell r="D242" t="str">
            <v>2.3.24</v>
          </cell>
          <cell r="E242">
            <v>3.8175297233558197E-2</v>
          </cell>
          <cell r="F242">
            <v>3.6085460978121327E-2</v>
          </cell>
          <cell r="G242">
            <v>3.4468445858974441E-2</v>
          </cell>
          <cell r="H242">
            <v>3.6870897628221211E-2</v>
          </cell>
          <cell r="I242">
            <v>4.4319416803874474E-2</v>
          </cell>
          <cell r="J242">
            <v>3.8434667446130014E-2</v>
          </cell>
          <cell r="K242">
            <v>3.815052671959341E-2</v>
          </cell>
          <cell r="L242">
            <v>2.8903197975296693E-2</v>
          </cell>
          <cell r="M242">
            <v>3.3630355048672587E-2</v>
          </cell>
          <cell r="N242">
            <v>3.6805217807910913E-2</v>
          </cell>
        </row>
        <row r="243">
          <cell r="D243" t="str">
            <v>2.4.1</v>
          </cell>
          <cell r="E243">
            <v>3.5982754381023163E-2</v>
          </cell>
          <cell r="F243">
            <v>3.4232833530549192E-2</v>
          </cell>
          <cell r="G243">
            <v>3.326645408463666E-2</v>
          </cell>
          <cell r="H243">
            <v>3.5113101343539926E-2</v>
          </cell>
          <cell r="I243">
            <v>3.8783639861146003E-2</v>
          </cell>
          <cell r="J243">
            <v>3.5235070901647216E-2</v>
          </cell>
          <cell r="K243">
            <v>3.8366318251605872E-2</v>
          </cell>
          <cell r="L243">
            <v>2.7402523711264861E-2</v>
          </cell>
          <cell r="M243">
            <v>3.3991586451453872E-2</v>
          </cell>
          <cell r="N243">
            <v>3.1759360266520764E-2</v>
          </cell>
        </row>
        <row r="244">
          <cell r="D244" t="str">
            <v>2.4.2</v>
          </cell>
          <cell r="E244">
            <v>3.5079730011240595E-2</v>
          </cell>
          <cell r="F244">
            <v>3.4475436339875924E-2</v>
          </cell>
          <cell r="G244">
            <v>3.2862015511310384E-2</v>
          </cell>
          <cell r="H244">
            <v>3.4096852724949327E-2</v>
          </cell>
          <cell r="I244">
            <v>3.7433342656074967E-2</v>
          </cell>
          <cell r="J244">
            <v>3.5004653868717185E-2</v>
          </cell>
          <cell r="K244">
            <v>3.8287825844912478E-2</v>
          </cell>
          <cell r="L244">
            <v>2.6388257909003787E-2</v>
          </cell>
          <cell r="M244">
            <v>3.489521795983324E-2</v>
          </cell>
          <cell r="N244">
            <v>3.5499579810634056E-2</v>
          </cell>
        </row>
        <row r="245">
          <cell r="D245" t="str">
            <v>2.4.3</v>
          </cell>
          <cell r="E245">
            <v>3.5142249942731595E-2</v>
          </cell>
          <cell r="F245">
            <v>3.4570532058205816E-2</v>
          </cell>
          <cell r="G245">
            <v>3.2837196625490672E-2</v>
          </cell>
          <cell r="H245">
            <v>3.4601932535336902E-2</v>
          </cell>
          <cell r="I245">
            <v>3.6779767767505522E-2</v>
          </cell>
          <cell r="J245">
            <v>3.5042040315897457E-2</v>
          </cell>
          <cell r="K245">
            <v>3.9148388674319294E-2</v>
          </cell>
          <cell r="L245">
            <v>2.5854155960739107E-2</v>
          </cell>
          <cell r="M245">
            <v>3.4319074363107667E-2</v>
          </cell>
          <cell r="N245">
            <v>3.7997530009385792E-2</v>
          </cell>
        </row>
        <row r="246">
          <cell r="D246" t="str">
            <v>2.4.4</v>
          </cell>
          <cell r="E246">
            <v>3.553272266768772E-2</v>
          </cell>
          <cell r="F246">
            <v>3.5519291307518304E-2</v>
          </cell>
          <cell r="G246">
            <v>3.3551231287715186E-2</v>
          </cell>
          <cell r="H246">
            <v>3.4786342183461397E-2</v>
          </cell>
          <cell r="I246">
            <v>3.9858755808218078E-2</v>
          </cell>
          <cell r="J246">
            <v>3.5024918831958955E-2</v>
          </cell>
          <cell r="K246">
            <v>4.052798812994024E-2</v>
          </cell>
          <cell r="L246">
            <v>2.6963655820695993E-2</v>
          </cell>
          <cell r="M246">
            <v>3.4830638342142964E-2</v>
          </cell>
          <cell r="N246">
            <v>3.8139146441620052E-2</v>
          </cell>
        </row>
        <row r="247">
          <cell r="D247" t="str">
            <v>2.4.5</v>
          </cell>
          <cell r="E247">
            <v>3.7730238144277659E-2</v>
          </cell>
          <cell r="F247">
            <v>3.5819379443502053E-2</v>
          </cell>
          <cell r="G247">
            <v>3.5354637090696618E-2</v>
          </cell>
          <cell r="H247">
            <v>3.5552737219423841E-2</v>
          </cell>
          <cell r="I247">
            <v>4.1858282117750271E-2</v>
          </cell>
          <cell r="J247">
            <v>3.6624923601664888E-2</v>
          </cell>
          <cell r="K247">
            <v>4.0182198651044561E-2</v>
          </cell>
          <cell r="L247">
            <v>3.1315431685026186E-2</v>
          </cell>
          <cell r="M247">
            <v>3.6867634088665231E-2</v>
          </cell>
          <cell r="N247">
            <v>3.4915838240846597E-2</v>
          </cell>
        </row>
        <row r="248">
          <cell r="D248" t="str">
            <v>2.4.6</v>
          </cell>
          <cell r="E248">
            <v>4.2337958677146487E-2</v>
          </cell>
          <cell r="F248">
            <v>3.8454012516135082E-2</v>
          </cell>
          <cell r="G248">
            <v>3.8338691340547758E-2</v>
          </cell>
          <cell r="H248">
            <v>3.7989410874622619E-2</v>
          </cell>
          <cell r="I248">
            <v>4.3217581304188443E-2</v>
          </cell>
          <cell r="J248">
            <v>3.8498877353519034E-2</v>
          </cell>
          <cell r="K248">
            <v>4.1256647271971134E-2</v>
          </cell>
          <cell r="L248">
            <v>3.9709344807279695E-2</v>
          </cell>
          <cell r="M248">
            <v>4.5220790224224122E-2</v>
          </cell>
          <cell r="N248">
            <v>3.392293201933895E-2</v>
          </cell>
        </row>
        <row r="249">
          <cell r="D249" t="str">
            <v>2.4.7</v>
          </cell>
          <cell r="E249">
            <v>4.8654409685775939E-2</v>
          </cell>
          <cell r="F249">
            <v>4.3700855058283757E-2</v>
          </cell>
          <cell r="G249">
            <v>4.3412739282468339E-2</v>
          </cell>
          <cell r="H249">
            <v>4.401081569749777E-2</v>
          </cell>
          <cell r="I249">
            <v>4.4668762783201567E-2</v>
          </cell>
          <cell r="J249">
            <v>4.5360369672327809E-2</v>
          </cell>
          <cell r="K249">
            <v>4.3952309622735858E-2</v>
          </cell>
          <cell r="L249">
            <v>4.4797509193219016E-2</v>
          </cell>
          <cell r="M249">
            <v>4.7160272358498359E-2</v>
          </cell>
          <cell r="N249">
            <v>3.5541405530587676E-2</v>
          </cell>
        </row>
        <row r="250">
          <cell r="D250" t="str">
            <v>2.4.8</v>
          </cell>
          <cell r="E250">
            <v>5.0112823138261736E-2</v>
          </cell>
          <cell r="F250">
            <v>4.4613114574054827E-2</v>
          </cell>
          <cell r="G250">
            <v>4.5944665235750193E-2</v>
          </cell>
          <cell r="H250">
            <v>4.765674385162167E-2</v>
          </cell>
          <cell r="I250">
            <v>4.6590064978784825E-2</v>
          </cell>
          <cell r="J250">
            <v>4.9306269219952847E-2</v>
          </cell>
          <cell r="K250">
            <v>4.3157139941612382E-2</v>
          </cell>
          <cell r="L250">
            <v>4.9370603466562128E-2</v>
          </cell>
          <cell r="M250">
            <v>5.2694713385269189E-2</v>
          </cell>
          <cell r="N250">
            <v>4.2105997740047252E-2</v>
          </cell>
        </row>
        <row r="251">
          <cell r="D251" t="str">
            <v>2.4.9</v>
          </cell>
          <cell r="E251">
            <v>4.6907701093736785E-2</v>
          </cell>
          <cell r="F251">
            <v>4.9832938895763339E-2</v>
          </cell>
          <cell r="G251">
            <v>4.7861994407452764E-2</v>
          </cell>
          <cell r="H251">
            <v>5.0749954741860767E-2</v>
          </cell>
          <cell r="I251">
            <v>4.7262264656389726E-2</v>
          </cell>
          <cell r="J251">
            <v>4.4483852381667049E-2</v>
          </cell>
          <cell r="K251">
            <v>4.5387383234379491E-2</v>
          </cell>
          <cell r="L251">
            <v>5.3628243503713764E-2</v>
          </cell>
          <cell r="M251">
            <v>5.2749952310126448E-2</v>
          </cell>
          <cell r="N251">
            <v>5.6411757846357324E-2</v>
          </cell>
        </row>
        <row r="252">
          <cell r="D252" t="str">
            <v>2.4.10</v>
          </cell>
          <cell r="E252">
            <v>4.3819445338154454E-2</v>
          </cell>
          <cell r="F252">
            <v>4.9598812161650414E-2</v>
          </cell>
          <cell r="G252">
            <v>4.8597014296152756E-2</v>
          </cell>
          <cell r="H252">
            <v>5.0285604698373045E-2</v>
          </cell>
          <cell r="I252">
            <v>5.0124739524565018E-2</v>
          </cell>
          <cell r="J252">
            <v>4.1237780392197873E-2</v>
          </cell>
          <cell r="K252">
            <v>4.6416036022754334E-2</v>
          </cell>
          <cell r="L252">
            <v>5.3988537992729381E-2</v>
          </cell>
          <cell r="M252">
            <v>5.095251312548519E-2</v>
          </cell>
          <cell r="N252">
            <v>5.545317599285509E-2</v>
          </cell>
        </row>
        <row r="253">
          <cell r="D253" t="str">
            <v>2.4.11</v>
          </cell>
          <cell r="E253">
            <v>4.0479425045701289E-2</v>
          </cell>
          <cell r="F253">
            <v>5.0236785883502416E-2</v>
          </cell>
          <cell r="G253">
            <v>4.9703586953999804E-2</v>
          </cell>
          <cell r="H253">
            <v>4.9045291193784347E-2</v>
          </cell>
          <cell r="I253">
            <v>4.5025893112956558E-2</v>
          </cell>
          <cell r="J253">
            <v>4.1246079177558521E-2</v>
          </cell>
          <cell r="K253">
            <v>4.7800259757262833E-2</v>
          </cell>
          <cell r="L253">
            <v>5.5418546445235604E-2</v>
          </cell>
          <cell r="M253">
            <v>5.1525113700791346E-2</v>
          </cell>
          <cell r="N253">
            <v>4.8338484640527278E-2</v>
          </cell>
        </row>
        <row r="254">
          <cell r="D254" t="str">
            <v>2.4.12</v>
          </cell>
          <cell r="E254">
            <v>3.9495740683333835E-2</v>
          </cell>
          <cell r="F254">
            <v>4.9502208286489373E-2</v>
          </cell>
          <cell r="G254">
            <v>4.7927847184494395E-2</v>
          </cell>
          <cell r="H254">
            <v>4.8405588246821972E-2</v>
          </cell>
          <cell r="I254">
            <v>4.4559962973919405E-2</v>
          </cell>
          <cell r="J254">
            <v>3.909235576771293E-2</v>
          </cell>
          <cell r="K254">
            <v>4.7243059937255576E-2</v>
          </cell>
          <cell r="L254">
            <v>5.4822257193930926E-2</v>
          </cell>
          <cell r="M254">
            <v>4.8830001725612471E-2</v>
          </cell>
          <cell r="N254">
            <v>4.4075898224384548E-2</v>
          </cell>
        </row>
        <row r="255">
          <cell r="D255" t="str">
            <v>2.4.13</v>
          </cell>
          <cell r="E255">
            <v>3.8389832386072791E-2</v>
          </cell>
          <cell r="F255">
            <v>4.8427254891165963E-2</v>
          </cell>
          <cell r="G255">
            <v>4.7994305604787485E-2</v>
          </cell>
          <cell r="H255">
            <v>4.6933841657198022E-2</v>
          </cell>
          <cell r="I255">
            <v>4.6084091543321423E-2</v>
          </cell>
          <cell r="J255">
            <v>3.6938145118575343E-2</v>
          </cell>
          <cell r="K255">
            <v>4.5338802520118536E-2</v>
          </cell>
          <cell r="L255">
            <v>5.404789236023054E-2</v>
          </cell>
          <cell r="M255">
            <v>5.1744942075223316E-2</v>
          </cell>
          <cell r="N255">
            <v>4.2169418261063879E-2</v>
          </cell>
        </row>
        <row r="256">
          <cell r="D256" t="str">
            <v>2.4.14</v>
          </cell>
          <cell r="E256">
            <v>3.6106446922607061E-2</v>
          </cell>
          <cell r="F256">
            <v>4.8504439785733697E-2</v>
          </cell>
          <cell r="G256">
            <v>4.7669481022174956E-2</v>
          </cell>
          <cell r="H256">
            <v>4.8616809952553915E-2</v>
          </cell>
          <cell r="I256">
            <v>4.2857657256078138E-2</v>
          </cell>
          <cell r="J256">
            <v>3.6550884185808423E-2</v>
          </cell>
          <cell r="K256">
            <v>4.5810221107230452E-2</v>
          </cell>
          <cell r="L256">
            <v>5.503694878016354E-2</v>
          </cell>
          <cell r="M256">
            <v>5.3206921550017099E-2</v>
          </cell>
          <cell r="N256">
            <v>4.3559896135826309E-2</v>
          </cell>
        </row>
        <row r="257">
          <cell r="D257" t="str">
            <v>2.4.15</v>
          </cell>
          <cell r="E257">
            <v>3.5361048609855797E-2</v>
          </cell>
          <cell r="F257">
            <v>4.8302650739953754E-2</v>
          </cell>
          <cell r="G257">
            <v>4.6307164574849805E-2</v>
          </cell>
          <cell r="H257">
            <v>4.6477064484942938E-2</v>
          </cell>
          <cell r="I257">
            <v>4.6901564575402933E-2</v>
          </cell>
          <cell r="J257">
            <v>3.6385783413668271E-2</v>
          </cell>
          <cell r="K257">
            <v>4.4541690298049726E-2</v>
          </cell>
          <cell r="L257">
            <v>5.2628516775914187E-2</v>
          </cell>
          <cell r="M257">
            <v>5.4075525460272701E-2</v>
          </cell>
          <cell r="N257">
            <v>4.4390727692513676E-2</v>
          </cell>
        </row>
        <row r="258">
          <cell r="D258" t="str">
            <v>2.4.16</v>
          </cell>
          <cell r="E258">
            <v>3.6555645458717839E-2</v>
          </cell>
          <cell r="F258">
            <v>4.6028525605656193E-2</v>
          </cell>
          <cell r="G258">
            <v>4.57144646064956E-2</v>
          </cell>
          <cell r="H258">
            <v>4.2787643489280235E-2</v>
          </cell>
          <cell r="I258">
            <v>4.1866508066240933E-2</v>
          </cell>
          <cell r="J258">
            <v>3.7432886847853397E-2</v>
          </cell>
          <cell r="K258">
            <v>4.417179955892974E-2</v>
          </cell>
          <cell r="L258">
            <v>4.8703216269156926E-2</v>
          </cell>
          <cell r="M258">
            <v>4.4566297540201E-2</v>
          </cell>
          <cell r="N258">
            <v>4.9530517659205409E-2</v>
          </cell>
        </row>
        <row r="259">
          <cell r="D259" t="str">
            <v>2.4.17</v>
          </cell>
          <cell r="E259">
            <v>3.9332145280616973E-2</v>
          </cell>
          <cell r="F259">
            <v>4.3080114074176834E-2</v>
          </cell>
          <cell r="G259">
            <v>4.5013217133744989E-2</v>
          </cell>
          <cell r="H259">
            <v>4.0445630724489423E-2</v>
          </cell>
          <cell r="I259">
            <v>3.8917427929050737E-2</v>
          </cell>
          <cell r="J259">
            <v>4.2578652445538358E-2</v>
          </cell>
          <cell r="K259">
            <v>4.2093813656894873E-2</v>
          </cell>
          <cell r="L259">
            <v>4.5584591037113611E-2</v>
          </cell>
          <cell r="M259">
            <v>3.490995370800945E-2</v>
          </cell>
          <cell r="N259">
            <v>4.2316717535683147E-2</v>
          </cell>
        </row>
        <row r="260">
          <cell r="D260" t="str">
            <v>2.4.18</v>
          </cell>
          <cell r="E260">
            <v>4.5529430853025646E-2</v>
          </cell>
          <cell r="F260">
            <v>4.1420673914385156E-2</v>
          </cell>
          <cell r="G260">
            <v>4.4664279208481969E-2</v>
          </cell>
          <cell r="H260">
            <v>4.0537682044405068E-2</v>
          </cell>
          <cell r="I260">
            <v>3.8918824788228397E-2</v>
          </cell>
          <cell r="J260">
            <v>5.1600427567672233E-2</v>
          </cell>
          <cell r="K260">
            <v>4.1141899831174278E-2</v>
          </cell>
          <cell r="L260">
            <v>4.4060346918290909E-2</v>
          </cell>
          <cell r="M260">
            <v>3.4524569605433826E-2</v>
          </cell>
          <cell r="N260">
            <v>4.1821400993406324E-2</v>
          </cell>
        </row>
        <row r="261">
          <cell r="D261" t="str">
            <v>2.4.19</v>
          </cell>
          <cell r="E261">
            <v>5.0341780766925873E-2</v>
          </cell>
          <cell r="F261">
            <v>3.9579986038676553E-2</v>
          </cell>
          <cell r="G261">
            <v>4.4348439374723422E-2</v>
          </cell>
          <cell r="H261">
            <v>4.0864543540581333E-2</v>
          </cell>
          <cell r="I261">
            <v>3.6719702822866157E-2</v>
          </cell>
          <cell r="J261">
            <v>5.3359088976946599E-2</v>
          </cell>
          <cell r="K261">
            <v>3.9260712236591444E-2</v>
          </cell>
          <cell r="L261">
            <v>4.2153332024525432E-2</v>
          </cell>
          <cell r="M261">
            <v>3.4435430407449868E-2</v>
          </cell>
          <cell r="N261">
            <v>4.0544352652648545E-2</v>
          </cell>
        </row>
        <row r="262">
          <cell r="D262" t="str">
            <v>2.4.20</v>
          </cell>
          <cell r="E262">
            <v>5.099545575913441E-2</v>
          </cell>
          <cell r="F262">
            <v>3.9319168435993777E-2</v>
          </cell>
          <cell r="G262">
            <v>4.2214458500113128E-2</v>
          </cell>
          <cell r="H262">
            <v>3.9604376833031384E-2</v>
          </cell>
          <cell r="I262">
            <v>3.7771848196794494E-2</v>
          </cell>
          <cell r="J262">
            <v>5.1118773190560143E-2</v>
          </cell>
          <cell r="K262">
            <v>3.7478920852149045E-2</v>
          </cell>
          <cell r="L262">
            <v>4.0525579679450724E-2</v>
          </cell>
          <cell r="M262">
            <v>3.4039417240615995E-2</v>
          </cell>
          <cell r="N262">
            <v>4.3149367601933719E-2</v>
          </cell>
        </row>
        <row r="263">
          <cell r="D263" t="str">
            <v>2.4.21</v>
          </cell>
          <cell r="E263">
            <v>4.9862258271128945E-2</v>
          </cell>
          <cell r="F263">
            <v>3.7490382138999183E-2</v>
          </cell>
          <cell r="G263">
            <v>4.1077016767676722E-2</v>
          </cell>
          <cell r="H263">
            <v>3.9871627552275066E-2</v>
          </cell>
          <cell r="I263">
            <v>4.1330734968320793E-2</v>
          </cell>
          <cell r="J263">
            <v>5.0450207534075343E-2</v>
          </cell>
          <cell r="K263">
            <v>3.7229055076571184E-2</v>
          </cell>
          <cell r="L263">
            <v>3.7332761488030962E-2</v>
          </cell>
          <cell r="M263">
            <v>3.4329139764867372E-2</v>
          </cell>
          <cell r="N263">
            <v>4.3939282693449079E-2</v>
          </cell>
        </row>
        <row r="264">
          <cell r="D264" t="str">
            <v>2.4.22</v>
          </cell>
          <cell r="E264">
            <v>4.6457890857891461E-2</v>
          </cell>
          <cell r="F264">
            <v>3.6257668524454771E-2</v>
          </cell>
          <cell r="G264">
            <v>3.7386120649680131E-2</v>
          </cell>
          <cell r="H264">
            <v>3.8824064087776528E-2</v>
          </cell>
          <cell r="I264">
            <v>3.9238860746487761E-2</v>
          </cell>
          <cell r="J264">
            <v>4.6850488883855602E-2</v>
          </cell>
          <cell r="K264">
            <v>3.7319494969609721E-2</v>
          </cell>
          <cell r="L264">
            <v>3.2633819981323337E-2</v>
          </cell>
          <cell r="M264">
            <v>3.3460696901039942E-2</v>
          </cell>
          <cell r="N264">
            <v>3.9075451552973074E-2</v>
          </cell>
        </row>
        <row r="265">
          <cell r="D265" t="str">
            <v>2.4.23</v>
          </cell>
          <cell r="E265">
            <v>4.2258975585558078E-2</v>
          </cell>
          <cell r="F265">
            <v>3.5576542811410795E-2</v>
          </cell>
          <cell r="G265">
            <v>3.492858891640882E-2</v>
          </cell>
          <cell r="H265">
            <v>3.7091206944773199E-2</v>
          </cell>
          <cell r="I265">
            <v>3.7269754925713487E-2</v>
          </cell>
          <cell r="J265">
            <v>4.2283773130362509E-2</v>
          </cell>
          <cell r="K265">
            <v>3.6684009030443089E-2</v>
          </cell>
          <cell r="L265">
            <v>2.9556041436586852E-2</v>
          </cell>
          <cell r="M265">
            <v>3.3205116219557483E-2</v>
          </cell>
          <cell r="N265">
            <v>3.8304858125566728E-2</v>
          </cell>
        </row>
        <row r="266">
          <cell r="D266" t="str">
            <v>2.4.24</v>
          </cell>
          <cell r="E266">
            <v>3.7533890439393917E-2</v>
          </cell>
          <cell r="F266">
            <v>3.5456392983862682E-2</v>
          </cell>
          <cell r="G266">
            <v>3.302439034014748E-2</v>
          </cell>
          <cell r="H266">
            <v>3.5651133377399259E-2</v>
          </cell>
          <cell r="I266">
            <v>3.5959966636794578E-2</v>
          </cell>
          <cell r="J266">
            <v>3.8293697220262123E-2</v>
          </cell>
          <cell r="K266">
            <v>3.7204025522443812E-2</v>
          </cell>
          <cell r="L266">
            <v>2.8077885559812461E-2</v>
          </cell>
          <cell r="M266">
            <v>3.3464481492101593E-2</v>
          </cell>
          <cell r="N266">
            <v>3.7036902332624959E-2</v>
          </cell>
        </row>
        <row r="267">
          <cell r="D267" t="str">
            <v>2.5.1</v>
          </cell>
          <cell r="E267">
            <v>3.5891787745627492E-2</v>
          </cell>
          <cell r="F267">
            <v>3.5307532190774822E-2</v>
          </cell>
          <cell r="G267">
            <v>3.2524198033169235E-2</v>
          </cell>
          <cell r="H267">
            <v>3.6236917212425106E-2</v>
          </cell>
          <cell r="I267">
            <v>3.6560518042083996E-2</v>
          </cell>
          <cell r="J267">
            <v>3.6431528678117178E-2</v>
          </cell>
          <cell r="K267">
            <v>3.7140275630251171E-2</v>
          </cell>
          <cell r="L267">
            <v>2.7297503810254472E-2</v>
          </cell>
          <cell r="M267">
            <v>3.3051273299771963E-2</v>
          </cell>
          <cell r="N267">
            <v>3.9800678948087094E-2</v>
          </cell>
        </row>
        <row r="268">
          <cell r="D268" t="str">
            <v>2.5.2</v>
          </cell>
          <cell r="E268">
            <v>3.5350372126893001E-2</v>
          </cell>
          <cell r="F268">
            <v>3.5152818887941875E-2</v>
          </cell>
          <cell r="G268">
            <v>3.2536181409230792E-2</v>
          </cell>
          <cell r="H268">
            <v>3.6229176891656729E-2</v>
          </cell>
          <cell r="I268">
            <v>3.8702301256218499E-2</v>
          </cell>
          <cell r="J268">
            <v>3.5436342370864966E-2</v>
          </cell>
          <cell r="K268">
            <v>3.7079032773900136E-2</v>
          </cell>
          <cell r="L268">
            <v>2.6502150947688152E-2</v>
          </cell>
          <cell r="M268">
            <v>3.4044977822981173E-2</v>
          </cell>
          <cell r="N268">
            <v>3.7532077308049583E-2</v>
          </cell>
        </row>
        <row r="269">
          <cell r="D269" t="str">
            <v>2.5.3</v>
          </cell>
          <cell r="E269">
            <v>3.5085224108840303E-2</v>
          </cell>
          <cell r="F269">
            <v>3.5479521084740971E-2</v>
          </cell>
          <cell r="G269">
            <v>3.2580917668183294E-2</v>
          </cell>
          <cell r="H269">
            <v>3.6346808705238626E-2</v>
          </cell>
          <cell r="I269">
            <v>4.059059586601791E-2</v>
          </cell>
          <cell r="J269">
            <v>3.3729100674824292E-2</v>
          </cell>
          <cell r="K269">
            <v>3.8023802473569797E-2</v>
          </cell>
          <cell r="L269">
            <v>2.6649862902735386E-2</v>
          </cell>
          <cell r="M269">
            <v>3.3520965916257223E-2</v>
          </cell>
          <cell r="N269">
            <v>3.7759731614984499E-2</v>
          </cell>
        </row>
        <row r="270">
          <cell r="D270" t="str">
            <v>2.5.4</v>
          </cell>
          <cell r="E270">
            <v>3.5447238649001372E-2</v>
          </cell>
          <cell r="F270">
            <v>3.6234773584261769E-2</v>
          </cell>
          <cell r="G270">
            <v>3.3422032344453671E-2</v>
          </cell>
          <cell r="H270">
            <v>3.6872308033594675E-2</v>
          </cell>
          <cell r="I270">
            <v>3.8368171996905349E-2</v>
          </cell>
          <cell r="J270">
            <v>3.4432912211945541E-2</v>
          </cell>
          <cell r="K270">
            <v>3.9089445328939584E-2</v>
          </cell>
          <cell r="L270">
            <v>2.7310460123364074E-2</v>
          </cell>
          <cell r="M270">
            <v>3.4323424629768499E-2</v>
          </cell>
          <cell r="N270">
            <v>3.3862033989758643E-2</v>
          </cell>
        </row>
        <row r="271">
          <cell r="D271" t="str">
            <v>2.5.5</v>
          </cell>
          <cell r="E271">
            <v>3.725463392038475E-2</v>
          </cell>
          <cell r="F271">
            <v>3.5960960184907353E-2</v>
          </cell>
          <cell r="G271">
            <v>3.4943996629751006E-2</v>
          </cell>
          <cell r="H271">
            <v>3.7140481187834889E-2</v>
          </cell>
          <cell r="I271">
            <v>3.992917958478371E-2</v>
          </cell>
          <cell r="J271">
            <v>3.5935379392909285E-2</v>
          </cell>
          <cell r="K271">
            <v>3.9030140971963237E-2</v>
          </cell>
          <cell r="L271">
            <v>3.1133308928532381E-2</v>
          </cell>
          <cell r="M271">
            <v>3.4932703315531811E-2</v>
          </cell>
          <cell r="N271">
            <v>2.5866779434962892E-2</v>
          </cell>
        </row>
        <row r="272">
          <cell r="D272" t="str">
            <v>2.5.6</v>
          </cell>
          <cell r="E272">
            <v>4.0731244087249097E-2</v>
          </cell>
          <cell r="F272">
            <v>3.8263510916497954E-2</v>
          </cell>
          <cell r="G272">
            <v>3.7725782555209107E-2</v>
          </cell>
          <cell r="H272">
            <v>3.8766369791139288E-2</v>
          </cell>
          <cell r="I272">
            <v>4.3401940882091462E-2</v>
          </cell>
          <cell r="J272">
            <v>3.8405063238862176E-2</v>
          </cell>
          <cell r="K272">
            <v>3.9744057697426761E-2</v>
          </cell>
          <cell r="L272">
            <v>3.8445924443175614E-2</v>
          </cell>
          <cell r="M272">
            <v>4.3570679349764246E-2</v>
          </cell>
          <cell r="N272">
            <v>2.762404126543146E-2</v>
          </cell>
        </row>
        <row r="273">
          <cell r="D273" t="str">
            <v>2.5.7</v>
          </cell>
          <cell r="E273">
            <v>4.6401395529443924E-2</v>
          </cell>
          <cell r="F273">
            <v>4.3820339327538649E-2</v>
          </cell>
          <cell r="G273">
            <v>4.2757642443713231E-2</v>
          </cell>
          <cell r="H273">
            <v>4.4349194619624041E-2</v>
          </cell>
          <cell r="I273">
            <v>4.883386281933088E-2</v>
          </cell>
          <cell r="J273">
            <v>4.6496846896604167E-2</v>
          </cell>
          <cell r="K273">
            <v>4.2112440752039626E-2</v>
          </cell>
          <cell r="L273">
            <v>4.3752945127242981E-2</v>
          </cell>
          <cell r="M273">
            <v>4.7624075050884035E-2</v>
          </cell>
          <cell r="N273">
            <v>3.5198400066707998E-2</v>
          </cell>
        </row>
        <row r="274">
          <cell r="D274" t="str">
            <v>2.5.8</v>
          </cell>
          <cell r="E274">
            <v>4.808056694924645E-2</v>
          </cell>
          <cell r="F274">
            <v>4.5662797642268861E-2</v>
          </cell>
          <cell r="G274">
            <v>4.6380033248455903E-2</v>
          </cell>
          <cell r="H274">
            <v>4.6108143022803777E-2</v>
          </cell>
          <cell r="I274">
            <v>4.8521237734678556E-2</v>
          </cell>
          <cell r="J274">
            <v>4.850340463907598E-2</v>
          </cell>
          <cell r="K274">
            <v>4.3240355755463825E-2</v>
          </cell>
          <cell r="L274">
            <v>4.9856579355595433E-2</v>
          </cell>
          <cell r="M274">
            <v>5.3816796507769313E-2</v>
          </cell>
          <cell r="N274">
            <v>4.0880933929734665E-2</v>
          </cell>
        </row>
        <row r="275">
          <cell r="D275" t="str">
            <v>2.5.9</v>
          </cell>
          <cell r="E275">
            <v>4.6208788283085528E-2</v>
          </cell>
          <cell r="F275">
            <v>4.9510640560510799E-2</v>
          </cell>
          <cell r="G275">
            <v>4.746578124622667E-2</v>
          </cell>
          <cell r="H275">
            <v>4.6741796220943717E-2</v>
          </cell>
          <cell r="I275">
            <v>4.7203944126289456E-2</v>
          </cell>
          <cell r="J275">
            <v>4.4010516097123656E-2</v>
          </cell>
          <cell r="K275">
            <v>4.4490241825738401E-2</v>
          </cell>
          <cell r="L275">
            <v>5.2776530410189398E-2</v>
          </cell>
          <cell r="M275">
            <v>5.2949702674419126E-2</v>
          </cell>
          <cell r="N275">
            <v>4.2396643951972873E-2</v>
          </cell>
        </row>
        <row r="276">
          <cell r="D276" t="str">
            <v>2.5.10</v>
          </cell>
          <cell r="E276">
            <v>4.2855156228845122E-2</v>
          </cell>
          <cell r="F276">
            <v>4.9587885109389183E-2</v>
          </cell>
          <cell r="G276">
            <v>4.9195107028950545E-2</v>
          </cell>
          <cell r="H276">
            <v>4.7856402411589075E-2</v>
          </cell>
          <cell r="I276">
            <v>4.435056822337885E-2</v>
          </cell>
          <cell r="J276">
            <v>4.3119144990808787E-2</v>
          </cell>
          <cell r="K276">
            <v>4.6534037741690765E-2</v>
          </cell>
          <cell r="L276">
            <v>5.4754277904977652E-2</v>
          </cell>
          <cell r="M276">
            <v>5.2556250486073021E-2</v>
          </cell>
          <cell r="N276">
            <v>4.064798533659196E-2</v>
          </cell>
        </row>
        <row r="277">
          <cell r="D277" t="str">
            <v>2.5.11</v>
          </cell>
          <cell r="E277">
            <v>4.0510795300947415E-2</v>
          </cell>
          <cell r="F277">
            <v>5.1137956404243352E-2</v>
          </cell>
          <cell r="G277">
            <v>5.0217967477557933E-2</v>
          </cell>
          <cell r="H277">
            <v>4.6708096865217479E-2</v>
          </cell>
          <cell r="I277">
            <v>4.6684096994905624E-2</v>
          </cell>
          <cell r="J277">
            <v>4.1322144577549236E-2</v>
          </cell>
          <cell r="K277">
            <v>4.7757196537400945E-2</v>
          </cell>
          <cell r="L277">
            <v>5.5383308154648557E-2</v>
          </cell>
          <cell r="M277">
            <v>5.1360420176634405E-2</v>
          </cell>
          <cell r="N277">
            <v>4.3391528568519862E-2</v>
          </cell>
        </row>
        <row r="278">
          <cell r="D278" t="str">
            <v>2.5.12</v>
          </cell>
          <cell r="E278">
            <v>4.0351650599441971E-2</v>
          </cell>
          <cell r="F278">
            <v>4.999157224918898E-2</v>
          </cell>
          <cell r="G278">
            <v>4.8781951187794555E-2</v>
          </cell>
          <cell r="H278">
            <v>4.7206794674722496E-2</v>
          </cell>
          <cell r="I278">
            <v>4.5885347234587572E-2</v>
          </cell>
          <cell r="J278">
            <v>3.8500385096162999E-2</v>
          </cell>
          <cell r="K278">
            <v>4.7570362938375972E-2</v>
          </cell>
          <cell r="L278">
            <v>5.5145800711633615E-2</v>
          </cell>
          <cell r="M278">
            <v>4.8311447790417801E-2</v>
          </cell>
          <cell r="N278">
            <v>5.2361593571324722E-2</v>
          </cell>
        </row>
        <row r="279">
          <cell r="D279" t="str">
            <v>2.5.13</v>
          </cell>
          <cell r="E279">
            <v>3.8166948034956696E-2</v>
          </cell>
          <cell r="F279">
            <v>4.8410997263706845E-2</v>
          </cell>
          <cell r="G279">
            <v>4.9706829914486834E-2</v>
          </cell>
          <cell r="H279">
            <v>4.6953207022882547E-2</v>
          </cell>
          <cell r="I279">
            <v>4.3383857826126686E-2</v>
          </cell>
          <cell r="J279">
            <v>3.8656407818766191E-2</v>
          </cell>
          <cell r="K279">
            <v>4.7128625249009244E-2</v>
          </cell>
          <cell r="L279">
            <v>5.5050088756985797E-2</v>
          </cell>
          <cell r="M279">
            <v>5.2263700006004145E-2</v>
          </cell>
          <cell r="N279">
            <v>6.1717259086263541E-2</v>
          </cell>
        </row>
        <row r="280">
          <cell r="D280" t="str">
            <v>2.5.14</v>
          </cell>
          <cell r="E280">
            <v>3.7469956733459132E-2</v>
          </cell>
          <cell r="F280">
            <v>4.8213260186781237E-2</v>
          </cell>
          <cell r="G280">
            <v>4.8435075248584078E-2</v>
          </cell>
          <cell r="H280">
            <v>4.8030954543202338E-2</v>
          </cell>
          <cell r="I280">
            <v>4.4794662012207526E-2</v>
          </cell>
          <cell r="J280">
            <v>3.7428015528613738E-2</v>
          </cell>
          <cell r="K280">
            <v>4.6435362977060184E-2</v>
          </cell>
          <cell r="L280">
            <v>5.5286772388184524E-2</v>
          </cell>
          <cell r="M280">
            <v>5.1585756579464327E-2</v>
          </cell>
          <cell r="N280">
            <v>5.8574879626682216E-2</v>
          </cell>
        </row>
        <row r="281">
          <cell r="D281" t="str">
            <v>2.5.15</v>
          </cell>
          <cell r="E281">
            <v>3.693689277826942E-2</v>
          </cell>
          <cell r="F281">
            <v>4.775274296030281E-2</v>
          </cell>
          <cell r="G281">
            <v>4.75541901136304E-2</v>
          </cell>
          <cell r="H281">
            <v>4.5033028264650096E-2</v>
          </cell>
          <cell r="I281">
            <v>4.0726788972203082E-2</v>
          </cell>
          <cell r="J281">
            <v>3.7503675295395972E-2</v>
          </cell>
          <cell r="K281">
            <v>4.7525382890938328E-2</v>
          </cell>
          <cell r="L281">
            <v>5.2884075298197421E-2</v>
          </cell>
          <cell r="M281">
            <v>5.3007648623501637E-2</v>
          </cell>
          <cell r="N281">
            <v>4.9061047311285709E-2</v>
          </cell>
        </row>
        <row r="282">
          <cell r="D282" t="str">
            <v>2.5.16</v>
          </cell>
          <cell r="E282">
            <v>3.8323087947379257E-2</v>
          </cell>
          <cell r="F282">
            <v>4.5309603845678746E-2</v>
          </cell>
          <cell r="G282">
            <v>4.591168716324328E-2</v>
          </cell>
          <cell r="H282">
            <v>4.1204886764635962E-2</v>
          </cell>
          <cell r="I282">
            <v>3.9586253163109326E-2</v>
          </cell>
          <cell r="J282">
            <v>4.0173414542367746E-2</v>
          </cell>
          <cell r="K282">
            <v>4.5891450931271387E-2</v>
          </cell>
          <cell r="L282">
            <v>4.9558883722007757E-2</v>
          </cell>
          <cell r="M282">
            <v>4.4531743943378992E-2</v>
          </cell>
          <cell r="N282">
            <v>4.6974216164382285E-2</v>
          </cell>
        </row>
        <row r="283">
          <cell r="D283" t="str">
            <v>2.5.17</v>
          </cell>
          <cell r="E283">
            <v>4.2291387002044135E-2</v>
          </cell>
          <cell r="F283">
            <v>4.3079931564114556E-2</v>
          </cell>
          <cell r="G283">
            <v>4.4473744973755738E-2</v>
          </cell>
          <cell r="H283">
            <v>3.9120055060534835E-2</v>
          </cell>
          <cell r="I283">
            <v>3.9911422349647126E-2</v>
          </cell>
          <cell r="J283">
            <v>4.3501982455225734E-2</v>
          </cell>
          <cell r="K283">
            <v>4.4068832647513406E-2</v>
          </cell>
          <cell r="L283">
            <v>4.5617356087315271E-2</v>
          </cell>
          <cell r="M283">
            <v>3.5222916615456901E-2</v>
          </cell>
          <cell r="N283">
            <v>5.3316550446054635E-2</v>
          </cell>
        </row>
        <row r="284">
          <cell r="D284" t="str">
            <v>2.5.18</v>
          </cell>
          <cell r="E284">
            <v>4.7812533907840488E-2</v>
          </cell>
          <cell r="F284">
            <v>4.1285417734885851E-2</v>
          </cell>
          <cell r="G284">
            <v>4.4298343341686634E-2</v>
          </cell>
          <cell r="H284">
            <v>4.1275339480201123E-2</v>
          </cell>
          <cell r="I284">
            <v>3.7867548294384983E-2</v>
          </cell>
          <cell r="J284">
            <v>4.9768589032193951E-2</v>
          </cell>
          <cell r="K284">
            <v>4.2797245677159257E-2</v>
          </cell>
          <cell r="L284">
            <v>4.3377598988978201E-2</v>
          </cell>
          <cell r="M284">
            <v>3.5271997398476716E-2</v>
          </cell>
          <cell r="N284">
            <v>5.1773927802260172E-2</v>
          </cell>
        </row>
        <row r="285">
          <cell r="D285" t="str">
            <v>2.5.19</v>
          </cell>
          <cell r="E285">
            <v>5.0502842137906949E-2</v>
          </cell>
          <cell r="F285">
            <v>3.9400832466367698E-2</v>
          </cell>
          <cell r="G285">
            <v>4.3789289023088429E-2</v>
          </cell>
          <cell r="H285">
            <v>4.2366672053298055E-2</v>
          </cell>
          <cell r="I285">
            <v>3.5813085062206526E-2</v>
          </cell>
          <cell r="J285">
            <v>5.2003304526442022E-2</v>
          </cell>
          <cell r="K285">
            <v>3.9439044255992185E-2</v>
          </cell>
          <cell r="L285">
            <v>4.2413839019981484E-2</v>
          </cell>
          <cell r="M285">
            <v>3.6221053721697455E-2</v>
          </cell>
          <cell r="N285">
            <v>4.3418441190076124E-2</v>
          </cell>
        </row>
        <row r="286">
          <cell r="D286" t="str">
            <v>2.5.20</v>
          </cell>
          <cell r="E286">
            <v>5.039049123769037E-2</v>
          </cell>
          <cell r="F286">
            <v>3.8167999554044298E-2</v>
          </cell>
          <cell r="G286">
            <v>4.1409399348568812E-2</v>
          </cell>
          <cell r="H286">
            <v>4.0222971787162665E-2</v>
          </cell>
          <cell r="I286">
            <v>3.713461434136215E-2</v>
          </cell>
          <cell r="J286">
            <v>5.2683451484855967E-2</v>
          </cell>
          <cell r="K286">
            <v>3.7154548475204698E-2</v>
          </cell>
          <cell r="L286">
            <v>4.0016459260808143E-2</v>
          </cell>
          <cell r="M286">
            <v>3.5747089707018342E-2</v>
          </cell>
          <cell r="N286">
            <v>3.5689886302997728E-2</v>
          </cell>
        </row>
        <row r="287">
          <cell r="D287" t="str">
            <v>2.5.21</v>
          </cell>
          <cell r="E287">
            <v>4.9440945949973739E-2</v>
          </cell>
          <cell r="F287">
            <v>3.6150814683365083E-2</v>
          </cell>
          <cell r="G287">
            <v>3.9345206177855814E-2</v>
          </cell>
          <cell r="H287">
            <v>3.9527396022875756E-2</v>
          </cell>
          <cell r="I287">
            <v>4.1712885708732793E-2</v>
          </cell>
          <cell r="J287">
            <v>5.0256000790135764E-2</v>
          </cell>
          <cell r="K287">
            <v>3.7145542172800125E-2</v>
          </cell>
          <cell r="L287">
            <v>3.6883477959738668E-2</v>
          </cell>
          <cell r="M287">
            <v>3.4533932027548099E-2</v>
          </cell>
          <cell r="N287">
            <v>3.6046588836247499E-2</v>
          </cell>
        </row>
        <row r="288">
          <cell r="D288" t="str">
            <v>2.5.22</v>
          </cell>
          <cell r="E288">
            <v>4.6291722058649287E-2</v>
          </cell>
          <cell r="F288">
            <v>3.6024823230817807E-2</v>
          </cell>
          <cell r="G288">
            <v>3.7294752350599945E-2</v>
          </cell>
          <cell r="H288">
            <v>4.0267202191553345E-2</v>
          </cell>
          <cell r="I288">
            <v>4.153938611771938E-2</v>
          </cell>
          <cell r="J288">
            <v>4.5559919618358827E-2</v>
          </cell>
          <cell r="K288">
            <v>3.6822619055726757E-2</v>
          </cell>
          <cell r="L288">
            <v>3.2673475046939807E-2</v>
          </cell>
          <cell r="M288">
            <v>3.4228567352897678E-2</v>
          </cell>
          <cell r="N288">
            <v>3.3327090487513311E-2</v>
          </cell>
        </row>
        <row r="289">
          <cell r="D289" t="str">
            <v>2.5.23</v>
          </cell>
          <cell r="E289">
            <v>4.1300245745703706E-2</v>
          </cell>
          <cell r="F289">
            <v>3.5111482552054159E-2</v>
          </cell>
          <cell r="G289">
            <v>3.5772410437905716E-2</v>
          </cell>
          <cell r="H289">
            <v>3.8542900938479667E-2</v>
          </cell>
          <cell r="I289">
            <v>4.0471671263727034E-2</v>
          </cell>
          <cell r="J289">
            <v>3.9873259778252491E-2</v>
          </cell>
          <cell r="K289">
            <v>3.7192254861271805E-2</v>
          </cell>
          <cell r="L289">
            <v>2.9852356446297506E-2</v>
          </cell>
          <cell r="M289">
            <v>3.354441831011399E-2</v>
          </cell>
          <cell r="N289">
            <v>3.7832307455082932E-2</v>
          </cell>
        </row>
        <row r="290">
          <cell r="D290" t="str">
            <v>2.5.24</v>
          </cell>
          <cell r="E290">
            <v>3.6904092937120297E-2</v>
          </cell>
          <cell r="F290">
            <v>3.4981785815616291E-2</v>
          </cell>
          <cell r="G290">
            <v>3.3477480633898174E-2</v>
          </cell>
          <cell r="H290">
            <v>3.6892896233733673E-2</v>
          </cell>
          <cell r="I290">
            <v>3.8026060127301455E-2</v>
          </cell>
          <cell r="J290">
            <v>3.6269210264543397E-2</v>
          </cell>
          <cell r="K290">
            <v>3.6587700379292272E-2</v>
          </cell>
          <cell r="L290">
            <v>2.7376964204527812E-2</v>
          </cell>
          <cell r="M290">
            <v>3.3778458694169101E-2</v>
          </cell>
          <cell r="N290">
            <v>3.4945377305027427E-2</v>
          </cell>
        </row>
        <row r="291">
          <cell r="D291" t="str">
            <v>2.6.1</v>
          </cell>
          <cell r="E291">
            <v>3.5270297302311918E-2</v>
          </cell>
          <cell r="F291">
            <v>3.5433562571160857E-2</v>
          </cell>
          <cell r="G291">
            <v>3.3838504398280282E-2</v>
          </cell>
          <cell r="H291">
            <v>3.6128833012795653E-2</v>
          </cell>
          <cell r="I291">
            <v>3.9730849726355516E-2</v>
          </cell>
          <cell r="J291">
            <v>3.5224647191076604E-2</v>
          </cell>
          <cell r="K291">
            <v>3.843918822169165E-2</v>
          </cell>
          <cell r="L291">
            <v>2.829773487038556E-2</v>
          </cell>
          <cell r="M291">
            <v>3.4751271027241418E-2</v>
          </cell>
          <cell r="N291">
            <v>3.7631068589355721E-2</v>
          </cell>
        </row>
        <row r="292">
          <cell r="D292" t="str">
            <v>2.6.2</v>
          </cell>
          <cell r="E292">
            <v>3.4568645883042141E-2</v>
          </cell>
          <cell r="F292">
            <v>3.5384034316449785E-2</v>
          </cell>
          <cell r="G292">
            <v>3.3489736850943322E-2</v>
          </cell>
          <cell r="H292">
            <v>3.5691936162744284E-2</v>
          </cell>
          <cell r="I292">
            <v>4.1350704178942536E-2</v>
          </cell>
          <cell r="J292">
            <v>3.3425742912073765E-2</v>
          </cell>
          <cell r="K292">
            <v>3.8638342944610472E-2</v>
          </cell>
          <cell r="L292">
            <v>2.7826450301453722E-2</v>
          </cell>
          <cell r="M292">
            <v>3.4881567575785942E-2</v>
          </cell>
          <cell r="N292">
            <v>3.6563458531961843E-2</v>
          </cell>
        </row>
        <row r="293">
          <cell r="D293" t="str">
            <v>2.6.3</v>
          </cell>
          <cell r="E293">
            <v>3.4709444709078476E-2</v>
          </cell>
          <cell r="F293">
            <v>3.4974865483172211E-2</v>
          </cell>
          <cell r="G293">
            <v>3.3306290196515605E-2</v>
          </cell>
          <cell r="H293">
            <v>3.4879587552808747E-2</v>
          </cell>
          <cell r="I293">
            <v>3.9243721429195022E-2</v>
          </cell>
          <cell r="J293">
            <v>3.203961836847951E-2</v>
          </cell>
          <cell r="K293">
            <v>3.7709279857019232E-2</v>
          </cell>
          <cell r="L293">
            <v>2.6903665223455265E-2</v>
          </cell>
          <cell r="M293">
            <v>3.2984472803180093E-2</v>
          </cell>
          <cell r="N293">
            <v>3.176314795449061E-2</v>
          </cell>
        </row>
        <row r="294">
          <cell r="D294" t="str">
            <v>2.6.4</v>
          </cell>
          <cell r="E294">
            <v>3.471562859720987E-2</v>
          </cell>
          <cell r="F294">
            <v>3.5240793358071072E-2</v>
          </cell>
          <cell r="G294">
            <v>3.3538748083549418E-2</v>
          </cell>
          <cell r="H294">
            <v>3.4852669737402739E-2</v>
          </cell>
          <cell r="I294">
            <v>3.5962399402401604E-2</v>
          </cell>
          <cell r="J294">
            <v>3.2949847661301684E-2</v>
          </cell>
          <cell r="K294">
            <v>3.8897299143679093E-2</v>
          </cell>
          <cell r="L294">
            <v>2.7301374548589451E-2</v>
          </cell>
          <cell r="M294">
            <v>3.3475464331196761E-2</v>
          </cell>
          <cell r="N294">
            <v>3.6367380272035087E-2</v>
          </cell>
        </row>
        <row r="295">
          <cell r="D295" t="str">
            <v>2.6.5</v>
          </cell>
          <cell r="E295">
            <v>3.6613083276008172E-2</v>
          </cell>
          <cell r="F295">
            <v>3.5766790531835159E-2</v>
          </cell>
          <cell r="G295">
            <v>3.5005765987481834E-2</v>
          </cell>
          <cell r="H295">
            <v>3.5430574528157878E-2</v>
          </cell>
          <cell r="I295">
            <v>3.821800044364683E-2</v>
          </cell>
          <cell r="J295">
            <v>3.343524058600484E-2</v>
          </cell>
          <cell r="K295">
            <v>3.8613264333287774E-2</v>
          </cell>
          <cell r="L295">
            <v>3.1221366187992296E-2</v>
          </cell>
          <cell r="M295">
            <v>3.5701582504094533E-2</v>
          </cell>
          <cell r="N295">
            <v>3.1646419090721502E-2</v>
          </cell>
        </row>
        <row r="296">
          <cell r="D296" t="str">
            <v>2.6.6</v>
          </cell>
          <cell r="E296">
            <v>4.0821284300127915E-2</v>
          </cell>
          <cell r="F296">
            <v>3.7750212673663873E-2</v>
          </cell>
          <cell r="G296">
            <v>3.7642266806573184E-2</v>
          </cell>
          <cell r="H296">
            <v>3.8152483316001545E-2</v>
          </cell>
          <cell r="I296">
            <v>3.9731019575831514E-2</v>
          </cell>
          <cell r="J296">
            <v>3.68228919203255E-2</v>
          </cell>
          <cell r="K296">
            <v>3.9914190654068295E-2</v>
          </cell>
          <cell r="L296">
            <v>3.850014686916664E-2</v>
          </cell>
          <cell r="M296">
            <v>4.1769889895313939E-2</v>
          </cell>
          <cell r="N296">
            <v>3.3297892060338764E-2</v>
          </cell>
        </row>
        <row r="297">
          <cell r="D297" t="str">
            <v>2.6.7</v>
          </cell>
          <cell r="E297">
            <v>4.7017054292075637E-2</v>
          </cell>
          <cell r="F297">
            <v>4.1419801634008331E-2</v>
          </cell>
          <cell r="G297">
            <v>4.2842151951106494E-2</v>
          </cell>
          <cell r="H297">
            <v>4.4582269410993171E-2</v>
          </cell>
          <cell r="I297">
            <v>4.1013383119611745E-2</v>
          </cell>
          <cell r="J297">
            <v>4.388889339987391E-2</v>
          </cell>
          <cell r="K297">
            <v>4.0149897630600506E-2</v>
          </cell>
          <cell r="L297">
            <v>4.3411879932791247E-2</v>
          </cell>
          <cell r="M297">
            <v>4.6016999432947452E-2</v>
          </cell>
          <cell r="N297">
            <v>4.4877657658287835E-2</v>
          </cell>
        </row>
        <row r="298">
          <cell r="D298" t="str">
            <v>2.6.8</v>
          </cell>
          <cell r="E298">
            <v>4.7991285419444238E-2</v>
          </cell>
          <cell r="F298">
            <v>4.3805100030160637E-2</v>
          </cell>
          <cell r="G298">
            <v>4.6228253420669246E-2</v>
          </cell>
          <cell r="H298">
            <v>4.8096183152128991E-2</v>
          </cell>
          <cell r="I298">
            <v>4.9182123818229818E-2</v>
          </cell>
          <cell r="J298">
            <v>4.7628811655904137E-2</v>
          </cell>
          <cell r="K298">
            <v>4.1961507599653995E-2</v>
          </cell>
          <cell r="L298">
            <v>4.7811543431055564E-2</v>
          </cell>
          <cell r="M298">
            <v>5.2440750557350049E-2</v>
          </cell>
          <cell r="N298">
            <v>4.8525325354383579E-2</v>
          </cell>
        </row>
        <row r="299">
          <cell r="D299" t="str">
            <v>2.6.9</v>
          </cell>
          <cell r="E299">
            <v>4.3817076777757015E-2</v>
          </cell>
          <cell r="F299">
            <v>4.9027505793862058E-2</v>
          </cell>
          <cell r="G299">
            <v>4.8307207881801748E-2</v>
          </cell>
          <cell r="H299">
            <v>4.9585152464318244E-2</v>
          </cell>
          <cell r="I299">
            <v>4.8099503258222501E-2</v>
          </cell>
          <cell r="J299">
            <v>4.6831001577833209E-2</v>
          </cell>
          <cell r="K299">
            <v>4.4486081885786531E-2</v>
          </cell>
          <cell r="L299">
            <v>5.357400415357963E-2</v>
          </cell>
          <cell r="M299">
            <v>5.2266803024028634E-2</v>
          </cell>
          <cell r="N299">
            <v>5.5287730091389514E-2</v>
          </cell>
        </row>
        <row r="300">
          <cell r="D300" t="str">
            <v>2.6.10</v>
          </cell>
          <cell r="E300">
            <v>4.4484396487984794E-2</v>
          </cell>
          <cell r="F300">
            <v>4.8641354545921625E-2</v>
          </cell>
          <cell r="G300">
            <v>4.9276674600653214E-2</v>
          </cell>
          <cell r="H300">
            <v>5.0127805269897442E-2</v>
          </cell>
          <cell r="I300">
            <v>4.3418451699734656E-2</v>
          </cell>
          <cell r="J300">
            <v>4.2435623527624748E-2</v>
          </cell>
          <cell r="K300">
            <v>4.5018220889921974E-2</v>
          </cell>
          <cell r="L300">
            <v>5.4394152878679498E-2</v>
          </cell>
          <cell r="M300">
            <v>5.1695729990105507E-2</v>
          </cell>
          <cell r="N300">
            <v>5.3844795204236157E-2</v>
          </cell>
        </row>
        <row r="301">
          <cell r="D301" t="str">
            <v>2.6.11</v>
          </cell>
          <cell r="E301">
            <v>4.2783753957304965E-2</v>
          </cell>
          <cell r="F301">
            <v>4.9749471110307524E-2</v>
          </cell>
          <cell r="G301">
            <v>4.9997049317162132E-2</v>
          </cell>
          <cell r="H301">
            <v>4.8351902398486066E-2</v>
          </cell>
          <cell r="I301">
            <v>4.1097968158658439E-2</v>
          </cell>
          <cell r="J301">
            <v>4.1154126497370214E-2</v>
          </cell>
          <cell r="K301">
            <v>4.7432729910922254E-2</v>
          </cell>
          <cell r="L301">
            <v>5.4706746258427995E-2</v>
          </cell>
          <cell r="M301">
            <v>5.0665419058069185E-2</v>
          </cell>
          <cell r="N301">
            <v>4.6789693934296078E-2</v>
          </cell>
        </row>
        <row r="302">
          <cell r="D302" t="str">
            <v>2.6.12</v>
          </cell>
          <cell r="E302">
            <v>4.0822085110926311E-2</v>
          </cell>
          <cell r="F302">
            <v>4.975233911614825E-2</v>
          </cell>
          <cell r="G302">
            <v>4.8740792628121705E-2</v>
          </cell>
          <cell r="H302">
            <v>4.9584686579051594E-2</v>
          </cell>
          <cell r="I302">
            <v>4.0058829064506453E-2</v>
          </cell>
          <cell r="J302">
            <v>4.1821801492217439E-2</v>
          </cell>
          <cell r="K302">
            <v>4.6606521099655185E-2</v>
          </cell>
          <cell r="L302">
            <v>5.5453646857122181E-2</v>
          </cell>
          <cell r="M302">
            <v>4.8995768890353404E-2</v>
          </cell>
          <cell r="N302">
            <v>3.852249238420672E-2</v>
          </cell>
        </row>
        <row r="303">
          <cell r="D303" t="str">
            <v>2.6.13</v>
          </cell>
          <cell r="E303">
            <v>3.9187193218714611E-2</v>
          </cell>
          <cell r="F303">
            <v>4.8104939402223254E-2</v>
          </cell>
          <cell r="G303">
            <v>4.8373415018548818E-2</v>
          </cell>
          <cell r="H303">
            <v>4.843524409618543E-2</v>
          </cell>
          <cell r="I303">
            <v>4.0170759869188728E-2</v>
          </cell>
          <cell r="J303">
            <v>4.2171760976737076E-2</v>
          </cell>
          <cell r="K303">
            <v>4.6086139914709272E-2</v>
          </cell>
          <cell r="L303">
            <v>5.441868668307584E-2</v>
          </cell>
          <cell r="M303">
            <v>5.0918053235001558E-2</v>
          </cell>
          <cell r="N303">
            <v>3.4757877230964011E-2</v>
          </cell>
        </row>
        <row r="304">
          <cell r="D304" t="str">
            <v>2.6.14</v>
          </cell>
          <cell r="E304">
            <v>3.8060191822526776E-2</v>
          </cell>
          <cell r="F304">
            <v>4.7632392542439624E-2</v>
          </cell>
          <cell r="G304">
            <v>4.8025551499217764E-2</v>
          </cell>
          <cell r="H304">
            <v>4.8887773985184131E-2</v>
          </cell>
          <cell r="I304">
            <v>3.87975268557499E-2</v>
          </cell>
          <cell r="J304">
            <v>4.0299313972130921E-2</v>
          </cell>
          <cell r="K304">
            <v>4.606711782354312E-2</v>
          </cell>
          <cell r="L304">
            <v>5.4151942076983213E-2</v>
          </cell>
          <cell r="M304">
            <v>5.1216799918408752E-2</v>
          </cell>
          <cell r="N304">
            <v>3.3970722477344978E-2</v>
          </cell>
        </row>
        <row r="305">
          <cell r="D305" t="str">
            <v>2.6.15</v>
          </cell>
          <cell r="E305">
            <v>3.8004045484413725E-2</v>
          </cell>
          <cell r="F305">
            <v>4.672640910764915E-2</v>
          </cell>
          <cell r="G305">
            <v>4.6873367805686204E-2</v>
          </cell>
          <cell r="H305">
            <v>4.6423240924645601E-2</v>
          </cell>
          <cell r="I305">
            <v>3.8022503696773846E-2</v>
          </cell>
          <cell r="J305">
            <v>3.9232567168498711E-2</v>
          </cell>
          <cell r="K305">
            <v>4.5232827731715261E-2</v>
          </cell>
          <cell r="L305">
            <v>5.3284256652484985E-2</v>
          </cell>
          <cell r="M305">
            <v>5.1938107826629776E-2</v>
          </cell>
          <cell r="N305">
            <v>3.4559175850503117E-2</v>
          </cell>
        </row>
        <row r="306">
          <cell r="D306" t="str">
            <v>2.6.16</v>
          </cell>
          <cell r="E306">
            <v>3.866735571142374E-2</v>
          </cell>
          <cell r="F306">
            <v>4.5085174380638207E-2</v>
          </cell>
          <cell r="G306">
            <v>4.6378283325592809E-2</v>
          </cell>
          <cell r="H306">
            <v>4.3127257958239185E-2</v>
          </cell>
          <cell r="I306">
            <v>4.2493961001880909E-2</v>
          </cell>
          <cell r="J306">
            <v>4.0570678427816191E-2</v>
          </cell>
          <cell r="K306">
            <v>4.4738502016181805E-2</v>
          </cell>
          <cell r="L306">
            <v>5.0117380842223391E-2</v>
          </cell>
          <cell r="M306">
            <v>4.5445844348301047E-2</v>
          </cell>
          <cell r="N306">
            <v>4.4389101458804765E-2</v>
          </cell>
        </row>
        <row r="307">
          <cell r="D307" t="str">
            <v>2.6.17</v>
          </cell>
          <cell r="E307">
            <v>4.1554924717527766E-2</v>
          </cell>
          <cell r="F307">
            <v>4.2032574369107352E-2</v>
          </cell>
          <cell r="G307">
            <v>4.437680406456674E-2</v>
          </cell>
          <cell r="H307">
            <v>3.9907990765739899E-2</v>
          </cell>
          <cell r="I307">
            <v>4.2833490104399678E-2</v>
          </cell>
          <cell r="J307">
            <v>4.578579814512123E-2</v>
          </cell>
          <cell r="K307">
            <v>4.2427238014741603E-2</v>
          </cell>
          <cell r="L307">
            <v>4.6014766105242064E-2</v>
          </cell>
          <cell r="M307">
            <v>3.6707770523491001E-2</v>
          </cell>
          <cell r="N307">
            <v>4.6081014203323313E-2</v>
          </cell>
        </row>
        <row r="308">
          <cell r="D308" t="str">
            <v>2.6.18</v>
          </cell>
          <cell r="E308">
            <v>4.6858396027928489E-2</v>
          </cell>
          <cell r="F308">
            <v>4.1219776611270194E-2</v>
          </cell>
          <cell r="G308">
            <v>4.3621637184516095E-2</v>
          </cell>
          <cell r="H308">
            <v>3.9690318816158622E-2</v>
          </cell>
          <cell r="I308">
            <v>4.4925526100259433E-2</v>
          </cell>
          <cell r="J308">
            <v>5.0403165869438916E-2</v>
          </cell>
          <cell r="K308">
            <v>4.1829756084928955E-2</v>
          </cell>
          <cell r="L308">
            <v>4.354929540680208E-2</v>
          </cell>
          <cell r="M308">
            <v>3.6362090826376321E-2</v>
          </cell>
          <cell r="N308">
            <v>5.7030793686323751E-2</v>
          </cell>
        </row>
        <row r="309">
          <cell r="D309" t="str">
            <v>2.6.19</v>
          </cell>
          <cell r="E309">
            <v>5.0586569342583008E-2</v>
          </cell>
          <cell r="F309">
            <v>4.0190971439172198E-2</v>
          </cell>
          <cell r="G309">
            <v>4.2381950037355405E-2</v>
          </cell>
          <cell r="H309">
            <v>3.9900226011295857E-2</v>
          </cell>
          <cell r="I309">
            <v>4.3839678400208172E-2</v>
          </cell>
          <cell r="J309">
            <v>5.0370763327288334E-2</v>
          </cell>
          <cell r="K309">
            <v>4.0684079156196373E-2</v>
          </cell>
          <cell r="L309">
            <v>4.1443130451681215E-2</v>
          </cell>
          <cell r="M309">
            <v>3.65951148804484E-2</v>
          </cell>
          <cell r="N309">
            <v>4.8031960100587925E-2</v>
          </cell>
        </row>
        <row r="310">
          <cell r="D310" t="str">
            <v>2.6.20</v>
          </cell>
          <cell r="E310">
            <v>4.910480333347729E-2</v>
          </cell>
          <cell r="F310">
            <v>3.9845707659115007E-2</v>
          </cell>
          <cell r="G310">
            <v>4.0817058187097494E-2</v>
          </cell>
          <cell r="H310">
            <v>3.8557182317624943E-2</v>
          </cell>
          <cell r="I310">
            <v>4.1628917620626253E-2</v>
          </cell>
          <cell r="J310">
            <v>4.9273844868646541E-2</v>
          </cell>
          <cell r="K310">
            <v>3.8912733501497376E-2</v>
          </cell>
          <cell r="L310">
            <v>3.9674707661402041E-2</v>
          </cell>
          <cell r="M310">
            <v>3.5522711927377229E-2</v>
          </cell>
          <cell r="N310">
            <v>4.2725824446783883E-2</v>
          </cell>
        </row>
        <row r="311">
          <cell r="D311" t="str">
            <v>2.6.21</v>
          </cell>
          <cell r="E311">
            <v>4.8472010784418582E-2</v>
          </cell>
          <cell r="F311">
            <v>3.9288971345827185E-2</v>
          </cell>
          <cell r="G311">
            <v>3.9965818959390283E-2</v>
          </cell>
          <cell r="H311">
            <v>3.8536165715596406E-2</v>
          </cell>
          <cell r="I311">
            <v>4.388366941449149E-2</v>
          </cell>
          <cell r="J311">
            <v>4.7164027097951831E-2</v>
          </cell>
          <cell r="K311">
            <v>3.9438336436959487E-2</v>
          </cell>
          <cell r="L311">
            <v>3.7231873486485066E-2</v>
          </cell>
          <cell r="M311">
            <v>3.5139945303346853E-2</v>
          </cell>
          <cell r="N311">
            <v>4.2062393545024987E-2</v>
          </cell>
        </row>
        <row r="312">
          <cell r="D312" t="str">
            <v>2.6.22</v>
          </cell>
          <cell r="E312">
            <v>4.5432037982233567E-2</v>
          </cell>
          <cell r="F312">
            <v>3.8036853924079135E-2</v>
          </cell>
          <cell r="G312">
            <v>3.7639651582698934E-2</v>
          </cell>
          <cell r="H312">
            <v>3.8975702582158739E-2</v>
          </cell>
          <cell r="I312">
            <v>4.1882502888290339E-2</v>
          </cell>
          <cell r="J312">
            <v>4.5474835442683603E-2</v>
          </cell>
          <cell r="K312">
            <v>3.8605236335895528E-2</v>
          </cell>
          <cell r="L312">
            <v>3.3162546215308696E-2</v>
          </cell>
          <cell r="M312">
            <v>3.4866716394875014E-2</v>
          </cell>
          <cell r="N312">
            <v>4.6514047684833817E-2</v>
          </cell>
        </row>
        <row r="313">
          <cell r="D313" t="str">
            <v>2.6.23</v>
          </cell>
          <cell r="E313">
            <v>4.1671840379481594E-2</v>
          </cell>
          <cell r="F313">
            <v>3.7210218650882212E-2</v>
          </cell>
          <cell r="G313">
            <v>3.6066694511159743E-2</v>
          </cell>
          <cell r="H313">
            <v>3.6894127210800307E-2</v>
          </cell>
          <cell r="I313">
            <v>4.2315619052083669E-2</v>
          </cell>
          <cell r="J313">
            <v>4.3404949458240263E-2</v>
          </cell>
          <cell r="K313">
            <v>3.8719510971341853E-2</v>
          </cell>
          <cell r="L313">
            <v>2.9329463124599425E-2</v>
          </cell>
          <cell r="M313">
            <v>3.4469016539210438E-2</v>
          </cell>
          <cell r="N313">
            <v>4.2560567853133231E-2</v>
          </cell>
        </row>
        <row r="314">
          <cell r="D314" t="str">
            <v>2.6.24</v>
          </cell>
          <cell r="E314">
            <v>3.8786595081999373E-2</v>
          </cell>
          <cell r="F314">
            <v>3.76801794028351E-2</v>
          </cell>
          <cell r="G314">
            <v>3.3266325701311508E-2</v>
          </cell>
          <cell r="H314">
            <v>3.520068603158464E-2</v>
          </cell>
          <cell r="I314">
            <v>4.2098891120711003E-2</v>
          </cell>
          <cell r="J314">
            <v>3.8190048455360809E-2</v>
          </cell>
          <cell r="K314">
            <v>3.9391997841392273E-2</v>
          </cell>
          <cell r="L314">
            <v>2.8219239781012963E-2</v>
          </cell>
          <cell r="M314">
            <v>3.5172109186866668E-2</v>
          </cell>
          <cell r="N314">
            <v>3.2199460336668775E-2</v>
          </cell>
        </row>
        <row r="315">
          <cell r="D315" t="str">
            <v>2.7.1</v>
          </cell>
          <cell r="E315">
            <v>3.6169967451613216E-2</v>
          </cell>
          <cell r="F315">
            <v>4.147914210275562E-2</v>
          </cell>
          <cell r="G315">
            <v>3.784329573782802E-2</v>
          </cell>
          <cell r="H315">
            <v>4.4046066521751588E-2</v>
          </cell>
          <cell r="I315">
            <v>3.6730404474385255E-2</v>
          </cell>
          <cell r="J315">
            <v>3.2915486080376311E-2</v>
          </cell>
          <cell r="K315">
            <v>4.2084903493752816E-2</v>
          </cell>
          <cell r="L315">
            <v>3.3381265894973144E-2</v>
          </cell>
          <cell r="M315">
            <v>3.9440026049693745E-2</v>
          </cell>
          <cell r="N315">
            <v>3.3163748439504141E-2</v>
          </cell>
        </row>
        <row r="316">
          <cell r="D316" t="str">
            <v>2.7.2</v>
          </cell>
          <cell r="E316">
            <v>3.4141696010348228E-2</v>
          </cell>
          <cell r="F316">
            <v>4.1558078362720928E-2</v>
          </cell>
          <cell r="G316">
            <v>3.7389618734600089E-2</v>
          </cell>
          <cell r="H316">
            <v>4.1939819435218809E-2</v>
          </cell>
          <cell r="I316">
            <v>4.1959227683106594E-2</v>
          </cell>
          <cell r="J316">
            <v>3.3208204329279137E-2</v>
          </cell>
          <cell r="K316">
            <v>4.2496406771181008E-2</v>
          </cell>
          <cell r="L316">
            <v>3.3382346949088024E-2</v>
          </cell>
          <cell r="M316">
            <v>3.954469337150731E-2</v>
          </cell>
          <cell r="N316">
            <v>2.839160407962921E-2</v>
          </cell>
        </row>
        <row r="317">
          <cell r="D317" t="str">
            <v>2.7.3</v>
          </cell>
          <cell r="E317">
            <v>3.4404399725821405E-2</v>
          </cell>
          <cell r="F317">
            <v>4.1834469013608121E-2</v>
          </cell>
          <cell r="G317">
            <v>3.6743344068627205E-2</v>
          </cell>
          <cell r="H317">
            <v>4.1142539464610363E-2</v>
          </cell>
          <cell r="I317">
            <v>4.1981322685397109E-2</v>
          </cell>
          <cell r="J317">
            <v>3.285906990910821E-2</v>
          </cell>
          <cell r="K317">
            <v>4.2357191932401415E-2</v>
          </cell>
          <cell r="L317">
            <v>3.293216739951272E-2</v>
          </cell>
          <cell r="M317">
            <v>3.9072840237519252E-2</v>
          </cell>
          <cell r="N317">
            <v>2.7304945970507297E-2</v>
          </cell>
        </row>
        <row r="318">
          <cell r="D318" t="str">
            <v>2.7.4</v>
          </cell>
          <cell r="E318">
            <v>3.4399542646827666E-2</v>
          </cell>
          <cell r="F318">
            <v>4.1359799349486734E-2</v>
          </cell>
          <cell r="G318">
            <v>3.7114420081287507E-2</v>
          </cell>
          <cell r="H318">
            <v>4.0054607514369067E-2</v>
          </cell>
          <cell r="I318">
            <v>4.0512086866419654E-2</v>
          </cell>
          <cell r="J318">
            <v>3.3447730481493569E-2</v>
          </cell>
          <cell r="K318">
            <v>4.3652006717266975E-2</v>
          </cell>
          <cell r="L318">
            <v>3.3270203482523616E-2</v>
          </cell>
          <cell r="M318">
            <v>3.9951082196815937E-2</v>
          </cell>
          <cell r="N318">
            <v>2.7007895093571026E-2</v>
          </cell>
        </row>
        <row r="319">
          <cell r="D319" t="str">
            <v>2.7.5</v>
          </cell>
          <cell r="E319">
            <v>3.536220945968712E-2</v>
          </cell>
          <cell r="F319">
            <v>4.0769128074223969E-2</v>
          </cell>
          <cell r="G319">
            <v>3.7181772816102063E-2</v>
          </cell>
          <cell r="H319">
            <v>3.9912452402977174E-2</v>
          </cell>
          <cell r="I319">
            <v>4.3793440206586626E-2</v>
          </cell>
          <cell r="J319">
            <v>3.3421542576348551E-2</v>
          </cell>
          <cell r="K319">
            <v>4.2920897258764378E-2</v>
          </cell>
          <cell r="L319">
            <v>3.5445347953085238E-2</v>
          </cell>
          <cell r="M319">
            <v>4.0656736433230513E-2</v>
          </cell>
          <cell r="N319">
            <v>2.6283130103879719E-2</v>
          </cell>
        </row>
        <row r="320">
          <cell r="D320" t="str">
            <v>2.7.6</v>
          </cell>
          <cell r="E320">
            <v>3.7008350796466132E-2</v>
          </cell>
          <cell r="F320">
            <v>4.2277603983096379E-2</v>
          </cell>
          <cell r="G320">
            <v>3.9202859121711307E-2</v>
          </cell>
          <cell r="H320">
            <v>4.0336708810609911E-2</v>
          </cell>
          <cell r="I320">
            <v>4.6567099494122639E-2</v>
          </cell>
          <cell r="J320">
            <v>3.5285524866198854E-2</v>
          </cell>
          <cell r="K320">
            <v>4.462298692705411E-2</v>
          </cell>
          <cell r="L320">
            <v>3.874633079502357E-2</v>
          </cell>
          <cell r="M320">
            <v>4.607279801162318E-2</v>
          </cell>
          <cell r="N320">
            <v>3.5392119391941257E-2</v>
          </cell>
        </row>
        <row r="321">
          <cell r="D321" t="str">
            <v>2.7.7</v>
          </cell>
          <cell r="E321">
            <v>4.0352659107794342E-2</v>
          </cell>
          <cell r="F321">
            <v>4.4985862703512874E-2</v>
          </cell>
          <cell r="G321">
            <v>4.2549542681779531E-2</v>
          </cell>
          <cell r="H321">
            <v>3.9464752871711389E-2</v>
          </cell>
          <cell r="I321">
            <v>4.1313398949489016E-2</v>
          </cell>
          <cell r="J321">
            <v>3.863477876194879E-2</v>
          </cell>
          <cell r="K321">
            <v>4.519086024179244E-2</v>
          </cell>
          <cell r="L321">
            <v>4.3212356117857724E-2</v>
          </cell>
          <cell r="M321">
            <v>4.6730086120990326E-2</v>
          </cell>
          <cell r="N321">
            <v>4.4533162769688675E-2</v>
          </cell>
        </row>
        <row r="322">
          <cell r="D322" t="str">
            <v>2.7.8</v>
          </cell>
          <cell r="E322">
            <v>4.4579730469682118E-2</v>
          </cell>
          <cell r="F322">
            <v>3.9421510386757813E-2</v>
          </cell>
          <cell r="G322">
            <v>4.2907214378795092E-2</v>
          </cell>
          <cell r="H322">
            <v>4.061232583861183E-2</v>
          </cell>
          <cell r="I322">
            <v>3.7173613853664626E-2</v>
          </cell>
          <cell r="J322">
            <v>4.2605508970073688E-2</v>
          </cell>
          <cell r="K322">
            <v>4.1377150878319974E-2</v>
          </cell>
          <cell r="L322">
            <v>4.4485821967334388E-2</v>
          </cell>
          <cell r="M322">
            <v>4.5199751632380415E-2</v>
          </cell>
          <cell r="N322">
            <v>4.2972055195674312E-2</v>
          </cell>
        </row>
        <row r="323">
          <cell r="D323" t="str">
            <v>2.7.9</v>
          </cell>
          <cell r="E323">
            <v>4.7275901002656946E-2</v>
          </cell>
          <cell r="F323">
            <v>3.7976971142342185E-2</v>
          </cell>
          <cell r="G323">
            <v>4.4111977109011394E-2</v>
          </cell>
          <cell r="H323">
            <v>4.1787189736671726E-2</v>
          </cell>
          <cell r="I323">
            <v>4.0370678851760364E-2</v>
          </cell>
          <cell r="J323">
            <v>4.6006907651661301E-2</v>
          </cell>
          <cell r="K323">
            <v>4.0183877955179248E-2</v>
          </cell>
          <cell r="L323">
            <v>4.6813633535913862E-2</v>
          </cell>
          <cell r="M323">
            <v>4.5975310036793213E-2</v>
          </cell>
          <cell r="N323">
            <v>4.5375867234407403E-2</v>
          </cell>
        </row>
        <row r="324">
          <cell r="D324" t="str">
            <v>2.7.10</v>
          </cell>
          <cell r="E324">
            <v>4.817762149008175E-2</v>
          </cell>
          <cell r="F324">
            <v>3.7649126902691579E-2</v>
          </cell>
          <cell r="G324">
            <v>4.3986995601096479E-2</v>
          </cell>
          <cell r="H324">
            <v>4.1279136631797449E-2</v>
          </cell>
          <cell r="I324">
            <v>4.5307193363512369E-2</v>
          </cell>
          <cell r="J324">
            <v>4.7294725225060945E-2</v>
          </cell>
          <cell r="K324">
            <v>4.0760630897326004E-2</v>
          </cell>
          <cell r="L324">
            <v>4.6571286639924665E-2</v>
          </cell>
          <cell r="M324">
            <v>4.5118417188263552E-2</v>
          </cell>
          <cell r="N324">
            <v>5.0218971029464807E-2</v>
          </cell>
        </row>
        <row r="325">
          <cell r="D325" t="str">
            <v>2.7.11</v>
          </cell>
          <cell r="E325">
            <v>4.5363892475280811E-2</v>
          </cell>
          <cell r="F325">
            <v>4.0819856564057587E-2</v>
          </cell>
          <cell r="G325">
            <v>4.4727363896597983E-2</v>
          </cell>
          <cell r="H325">
            <v>4.2673396814556903E-2</v>
          </cell>
          <cell r="I325">
            <v>4.3637629523767582E-2</v>
          </cell>
          <cell r="J325">
            <v>4.7877610186137128E-2</v>
          </cell>
          <cell r="K325">
            <v>4.0857400714389168E-2</v>
          </cell>
          <cell r="L325">
            <v>4.7052657780285251E-2</v>
          </cell>
          <cell r="M325">
            <v>4.3210316797187516E-2</v>
          </cell>
          <cell r="N325">
            <v>5.7609273859865397E-2</v>
          </cell>
        </row>
        <row r="326">
          <cell r="D326" t="str">
            <v>2.7.12</v>
          </cell>
          <cell r="E326">
            <v>4.5382636585698556E-2</v>
          </cell>
          <cell r="F326">
            <v>3.9108537783981087E-2</v>
          </cell>
          <cell r="G326">
            <v>4.3173516961870682E-2</v>
          </cell>
          <cell r="H326">
            <v>4.1920794164671621E-2</v>
          </cell>
          <cell r="I326">
            <v>4.3262832818246992E-2</v>
          </cell>
          <cell r="J326">
            <v>4.5501421016004885E-2</v>
          </cell>
          <cell r="K326">
            <v>4.0597555835238081E-2</v>
          </cell>
          <cell r="L326">
            <v>4.6682857783722373E-2</v>
          </cell>
          <cell r="M326">
            <v>4.3459232314316358E-2</v>
          </cell>
          <cell r="N326">
            <v>6.1220375047530591E-2</v>
          </cell>
        </row>
        <row r="327">
          <cell r="D327" t="str">
            <v>2.7.13</v>
          </cell>
          <cell r="E327">
            <v>4.3050260488892662E-2</v>
          </cell>
          <cell r="F327">
            <v>3.9677470308976032E-2</v>
          </cell>
          <cell r="G327">
            <v>4.2750200996998097E-2</v>
          </cell>
          <cell r="H327">
            <v>4.1796951766877581E-2</v>
          </cell>
          <cell r="I327">
            <v>4.4853181983113187E-2</v>
          </cell>
          <cell r="J327">
            <v>4.4610642066443704E-2</v>
          </cell>
          <cell r="K327">
            <v>3.9439358447121077E-2</v>
          </cell>
          <cell r="L327">
            <v>4.6845524632302883E-2</v>
          </cell>
          <cell r="M327">
            <v>4.3870911184770794E-2</v>
          </cell>
          <cell r="N327">
            <v>6.3213111737620398E-2</v>
          </cell>
        </row>
        <row r="328">
          <cell r="D328" t="str">
            <v>2.7.14</v>
          </cell>
          <cell r="E328">
            <v>4.1793257810862676E-2</v>
          </cell>
          <cell r="F328">
            <v>3.8491834035376017E-2</v>
          </cell>
          <cell r="G328">
            <v>4.3309833056737301E-2</v>
          </cell>
          <cell r="H328">
            <v>4.3129219495045085E-2</v>
          </cell>
          <cell r="I328">
            <v>4.2035987357730682E-2</v>
          </cell>
          <cell r="J328">
            <v>4.3184009600431617E-2</v>
          </cell>
          <cell r="K328">
            <v>3.9956410492973139E-2</v>
          </cell>
          <cell r="L328">
            <v>4.8472177220253432E-2</v>
          </cell>
          <cell r="M328">
            <v>4.5171034244446004E-2</v>
          </cell>
          <cell r="N328">
            <v>5.8532480580360091E-2</v>
          </cell>
        </row>
        <row r="329">
          <cell r="D329" t="str">
            <v>2.7.15</v>
          </cell>
          <cell r="E329">
            <v>4.0518611474699019E-2</v>
          </cell>
          <cell r="F329">
            <v>3.9477371439604309E-2</v>
          </cell>
          <cell r="G329">
            <v>4.3000668274000411E-2</v>
          </cell>
          <cell r="H329">
            <v>4.3025186180442501E-2</v>
          </cell>
          <cell r="I329">
            <v>4.3597367519593762E-2</v>
          </cell>
          <cell r="J329">
            <v>4.2805642886221136E-2</v>
          </cell>
          <cell r="K329">
            <v>3.8803528800175471E-2</v>
          </cell>
          <cell r="L329">
            <v>4.6582605912421665E-2</v>
          </cell>
          <cell r="M329">
            <v>4.4882632318907351E-2</v>
          </cell>
          <cell r="N329">
            <v>5.1408153288040007E-2</v>
          </cell>
        </row>
        <row r="330">
          <cell r="D330" t="str">
            <v>2.7.16</v>
          </cell>
          <cell r="E330">
            <v>4.3409361743216537E-2</v>
          </cell>
          <cell r="F330">
            <v>4.0309799228636908E-2</v>
          </cell>
          <cell r="G330">
            <v>4.3135411375060315E-2</v>
          </cell>
          <cell r="H330">
            <v>4.309672689815551E-2</v>
          </cell>
          <cell r="I330">
            <v>4.3221916147338633E-2</v>
          </cell>
          <cell r="J330">
            <v>4.424273305911039E-2</v>
          </cell>
          <cell r="K330">
            <v>3.8567322657027746E-2</v>
          </cell>
          <cell r="L330">
            <v>4.529567458007288E-2</v>
          </cell>
          <cell r="M330">
            <v>4.3271246781456239E-2</v>
          </cell>
          <cell r="N330">
            <v>4.9372106873718138E-2</v>
          </cell>
        </row>
        <row r="331">
          <cell r="D331" t="str">
            <v>2.7.17</v>
          </cell>
          <cell r="E331">
            <v>4.4643837668698658E-2</v>
          </cell>
          <cell r="F331">
            <v>4.1141871577017659E-2</v>
          </cell>
          <cell r="G331">
            <v>4.3037930916761266E-2</v>
          </cell>
          <cell r="H331">
            <v>4.0873335449152434E-2</v>
          </cell>
          <cell r="I331">
            <v>4.162616598191253E-2</v>
          </cell>
          <cell r="J331">
            <v>4.730333987019588E-2</v>
          </cell>
          <cell r="K331">
            <v>3.9278397582035156E-2</v>
          </cell>
          <cell r="L331">
            <v>4.5970856466235367E-2</v>
          </cell>
          <cell r="M331">
            <v>3.8151994521780391E-2</v>
          </cell>
          <cell r="N331">
            <v>5.44493768048777E-2</v>
          </cell>
        </row>
        <row r="332">
          <cell r="D332" t="str">
            <v>2.7.18</v>
          </cell>
          <cell r="E332">
            <v>4.5630243552697874E-2</v>
          </cell>
          <cell r="F332">
            <v>4.7164315805891296E-2</v>
          </cell>
          <cell r="G332">
            <v>4.5454892347916484E-2</v>
          </cell>
          <cell r="H332">
            <v>4.2981862717923071E-2</v>
          </cell>
          <cell r="I332">
            <v>4.3724372866093313E-2</v>
          </cell>
          <cell r="J332">
            <v>5.1991046765427679E-2</v>
          </cell>
          <cell r="K332">
            <v>4.339483982098509E-2</v>
          </cell>
          <cell r="L332">
            <v>4.7222621744141227E-2</v>
          </cell>
          <cell r="M332">
            <v>3.8624508911411684E-2</v>
          </cell>
          <cell r="N332">
            <v>4.9724946547970286E-2</v>
          </cell>
        </row>
        <row r="333">
          <cell r="D333" t="str">
            <v>2.7.19</v>
          </cell>
          <cell r="E333">
            <v>4.7781495089405997E-2</v>
          </cell>
          <cell r="F333">
            <v>4.6351920651997579E-2</v>
          </cell>
          <cell r="G333">
            <v>4.5914530169780372E-2</v>
          </cell>
          <cell r="H333">
            <v>4.3465190096655497E-2</v>
          </cell>
          <cell r="I333">
            <v>4.400489756184104E-2</v>
          </cell>
          <cell r="J333">
            <v>4.9784193385003964E-2</v>
          </cell>
          <cell r="K333">
            <v>4.4029280138472238E-2</v>
          </cell>
          <cell r="L333">
            <v>4.6430129588659379E-2</v>
          </cell>
          <cell r="M333">
            <v>3.928066343967615E-2</v>
          </cell>
          <cell r="N333">
            <v>4.318664631517441E-2</v>
          </cell>
        </row>
        <row r="334">
          <cell r="D334" t="str">
            <v>2.7.20</v>
          </cell>
          <cell r="E334">
            <v>4.6734977974967847E-2</v>
          </cell>
          <cell r="F334">
            <v>4.5476598285098382E-2</v>
          </cell>
          <cell r="G334">
            <v>4.3485263260759265E-2</v>
          </cell>
          <cell r="H334">
            <v>4.1539291173998856E-2</v>
          </cell>
          <cell r="I334">
            <v>3.7722551910571209E-2</v>
          </cell>
          <cell r="J334">
            <v>4.733761363117376E-2</v>
          </cell>
          <cell r="K334">
            <v>4.1838227041642778E-2</v>
          </cell>
          <cell r="L334">
            <v>4.406527601879056E-2</v>
          </cell>
          <cell r="M334">
            <v>3.7947383132747738E-2</v>
          </cell>
          <cell r="N334">
            <v>3.3081533369775484E-2</v>
          </cell>
        </row>
        <row r="335">
          <cell r="D335" t="str">
            <v>2.7.21</v>
          </cell>
          <cell r="E335">
            <v>4.4885463690541777E-2</v>
          </cell>
          <cell r="F335">
            <v>4.418961877283973E-2</v>
          </cell>
          <cell r="G335">
            <v>4.3807538833980787E-2</v>
          </cell>
          <cell r="H335">
            <v>4.226061257380842E-2</v>
          </cell>
          <cell r="I335">
            <v>3.7571487561577535E-2</v>
          </cell>
          <cell r="J335">
            <v>4.5358719778715952E-2</v>
          </cell>
          <cell r="K335">
            <v>4.2140335725624409E-2</v>
          </cell>
          <cell r="L335">
            <v>4.1720724009285039E-2</v>
          </cell>
          <cell r="M335">
            <v>3.8265352632047799E-2</v>
          </cell>
          <cell r="N335">
            <v>2.9878571278263263E-2</v>
          </cell>
        </row>
        <row r="336">
          <cell r="D336" t="str">
            <v>2.7.22</v>
          </cell>
          <cell r="E336">
            <v>4.3015743229069939E-2</v>
          </cell>
          <cell r="F336">
            <v>4.3058137436957272E-2</v>
          </cell>
          <cell r="G336">
            <v>4.1645402399512484E-2</v>
          </cell>
          <cell r="H336">
            <v>4.1152372750511153E-2</v>
          </cell>
          <cell r="I336">
            <v>3.7025168171609092E-2</v>
          </cell>
          <cell r="J336">
            <v>4.2571142799314871E-2</v>
          </cell>
          <cell r="K336">
            <v>4.1936406323373948E-2</v>
          </cell>
          <cell r="L336">
            <v>3.8219921032494435E-2</v>
          </cell>
          <cell r="M336">
            <v>3.8417535895081782E-2</v>
          </cell>
          <cell r="N336">
            <v>2.8990599587652269E-2</v>
          </cell>
        </row>
        <row r="337">
          <cell r="D337" t="str">
            <v>2.7.23</v>
          </cell>
          <cell r="E337">
            <v>4.0145009225029067E-2</v>
          </cell>
          <cell r="F337">
            <v>4.3523579861756333E-2</v>
          </cell>
          <cell r="G337">
            <v>4.0118770515527119E-2</v>
          </cell>
          <cell r="H337">
            <v>4.1483355453476228E-2</v>
          </cell>
          <cell r="I337">
            <v>4.0695229885405498E-2</v>
          </cell>
          <cell r="J337">
            <v>3.7200373606583723E-2</v>
          </cell>
          <cell r="K337">
            <v>4.2015477291248909E-2</v>
          </cell>
          <cell r="L337">
            <v>3.4353562786327313E-2</v>
          </cell>
          <cell r="M337">
            <v>3.8980736772926988E-2</v>
          </cell>
          <cell r="N337">
            <v>2.9647096706943897E-2</v>
          </cell>
        </row>
        <row r="338">
          <cell r="D338" t="str">
            <v>2.7.24</v>
          </cell>
          <cell r="E338">
            <v>3.5773130829959796E-2</v>
          </cell>
          <cell r="F338">
            <v>4.1897396226613606E-2</v>
          </cell>
          <cell r="G338">
            <v>3.7407636663658761E-2</v>
          </cell>
          <cell r="H338">
            <v>4.0026105236395756E-2</v>
          </cell>
          <cell r="I338">
            <v>4.1312744282754478E-2</v>
          </cell>
          <cell r="J338">
            <v>3.4552032497686062E-2</v>
          </cell>
          <cell r="K338">
            <v>4.1498546056654102E-2</v>
          </cell>
          <cell r="L338">
            <v>3.2844649709771148E-2</v>
          </cell>
          <cell r="M338">
            <v>3.8704709774425868E-2</v>
          </cell>
          <cell r="N338">
            <v>2.9042228693940211E-2</v>
          </cell>
        </row>
        <row r="339">
          <cell r="D339" t="str">
            <v>3.1.1</v>
          </cell>
          <cell r="E339">
            <v>3.3947564686188481E-2</v>
          </cell>
          <cell r="F339">
            <v>4.4856643499949188E-2</v>
          </cell>
          <cell r="G339">
            <v>3.8111460707143476E-2</v>
          </cell>
          <cell r="H339">
            <v>4.1401144403838554E-2</v>
          </cell>
          <cell r="I339">
            <v>4.1297950721303961E-2</v>
          </cell>
          <cell r="J339">
            <v>3.3681394784623203E-2</v>
          </cell>
          <cell r="K339">
            <v>4.3916303578236754E-2</v>
          </cell>
          <cell r="L339">
            <v>3.6171394937867321E-2</v>
          </cell>
          <cell r="M339">
            <v>4.2532357604459191E-2</v>
          </cell>
          <cell r="N339">
            <v>3.2847330331991949E-2</v>
          </cell>
        </row>
        <row r="340">
          <cell r="D340" t="str">
            <v>3.1.2</v>
          </cell>
          <cell r="E340">
            <v>3.1824011540240414E-2</v>
          </cell>
          <cell r="F340">
            <v>4.4157891250695316E-2</v>
          </cell>
          <cell r="G340">
            <v>3.8169415699289957E-2</v>
          </cell>
          <cell r="H340">
            <v>4.1204271237099681E-2</v>
          </cell>
          <cell r="I340">
            <v>3.7064776712357028E-2</v>
          </cell>
          <cell r="J340">
            <v>3.2197829814979338E-2</v>
          </cell>
          <cell r="K340">
            <v>4.3794428155681832E-2</v>
          </cell>
          <cell r="L340">
            <v>3.6926373298865535E-2</v>
          </cell>
          <cell r="M340">
            <v>4.3953606984237489E-2</v>
          </cell>
          <cell r="N340">
            <v>3.5346758824607957E-2</v>
          </cell>
        </row>
        <row r="341">
          <cell r="D341" t="str">
            <v>3.1.3</v>
          </cell>
          <cell r="E341">
            <v>3.1741900119351414E-2</v>
          </cell>
          <cell r="F341">
            <v>4.4470191479916786E-2</v>
          </cell>
          <cell r="G341">
            <v>3.818190594232073E-2</v>
          </cell>
          <cell r="H341">
            <v>4.1206387463321947E-2</v>
          </cell>
          <cell r="I341">
            <v>3.7530287381226213E-2</v>
          </cell>
          <cell r="J341">
            <v>3.1218667408429934E-2</v>
          </cell>
          <cell r="K341">
            <v>4.3731250305058623E-2</v>
          </cell>
          <cell r="L341">
            <v>3.6334639172325663E-2</v>
          </cell>
          <cell r="M341">
            <v>4.2628908695573113E-2</v>
          </cell>
          <cell r="N341">
            <v>3.5812109730141733E-2</v>
          </cell>
        </row>
        <row r="342">
          <cell r="D342" t="str">
            <v>3.1.4</v>
          </cell>
          <cell r="E342">
            <v>3.1963221709697523E-2</v>
          </cell>
          <cell r="F342">
            <v>4.4309741520003262E-2</v>
          </cell>
          <cell r="G342">
            <v>3.7940862104477009E-2</v>
          </cell>
          <cell r="H342">
            <v>4.1101986969689745E-2</v>
          </cell>
          <cell r="I342">
            <v>3.8833282831738453E-2</v>
          </cell>
          <cell r="J342">
            <v>3.0738392173973048E-2</v>
          </cell>
          <cell r="K342">
            <v>4.3884152150974895E-2</v>
          </cell>
          <cell r="L342">
            <v>3.5530405827054946E-2</v>
          </cell>
          <cell r="M342">
            <v>4.2952419795484871E-2</v>
          </cell>
          <cell r="N342">
            <v>3.8810555121457313E-2</v>
          </cell>
        </row>
        <row r="343">
          <cell r="D343" t="str">
            <v>3.1.5</v>
          </cell>
          <cell r="E343">
            <v>3.2075603062582392E-2</v>
          </cell>
          <cell r="F343">
            <v>4.3863968067322102E-2</v>
          </cell>
          <cell r="G343">
            <v>3.8738928464100139E-2</v>
          </cell>
          <cell r="H343">
            <v>4.1190291318419198E-2</v>
          </cell>
          <cell r="I343">
            <v>3.8460629934087269E-2</v>
          </cell>
          <cell r="J343">
            <v>3.1121416023090317E-2</v>
          </cell>
          <cell r="K343">
            <v>4.3910737769465823E-2</v>
          </cell>
          <cell r="L343">
            <v>3.6358914522043158E-2</v>
          </cell>
          <cell r="M343">
            <v>4.2972076385334963E-2</v>
          </cell>
          <cell r="N343">
            <v>5.7348752358203282E-2</v>
          </cell>
        </row>
        <row r="344">
          <cell r="D344" t="str">
            <v>3.1.6</v>
          </cell>
          <cell r="E344">
            <v>3.3232523118573366E-2</v>
          </cell>
          <cell r="F344">
            <v>4.4377114892263612E-2</v>
          </cell>
          <cell r="G344">
            <v>4.0588621712591512E-2</v>
          </cell>
          <cell r="H344">
            <v>4.179559614605706E-2</v>
          </cell>
          <cell r="I344">
            <v>3.7135777610525174E-2</v>
          </cell>
          <cell r="J344">
            <v>3.4103046426721323E-2</v>
          </cell>
          <cell r="K344">
            <v>4.497582040958787E-2</v>
          </cell>
          <cell r="L344">
            <v>3.7356466562811129E-2</v>
          </cell>
          <cell r="M344">
            <v>4.2995716248899182E-2</v>
          </cell>
          <cell r="N344">
            <v>6.0378329743199066E-2</v>
          </cell>
        </row>
        <row r="345">
          <cell r="D345" t="str">
            <v>3.1.7</v>
          </cell>
          <cell r="E345">
            <v>3.6444455604818786E-2</v>
          </cell>
          <cell r="F345">
            <v>4.4737822615578647E-2</v>
          </cell>
          <cell r="G345">
            <v>4.1794039264589834E-2</v>
          </cell>
          <cell r="H345">
            <v>4.1438659323233422E-2</v>
          </cell>
          <cell r="I345">
            <v>3.3881411394680275E-2</v>
          </cell>
          <cell r="J345">
            <v>3.7979193026997454E-2</v>
          </cell>
          <cell r="K345">
            <v>4.6118449371202755E-2</v>
          </cell>
          <cell r="L345">
            <v>4.0343698193388011E-2</v>
          </cell>
          <cell r="M345">
            <v>4.2220363361155637E-2</v>
          </cell>
          <cell r="N345">
            <v>4.4998943865214407E-2</v>
          </cell>
        </row>
        <row r="346">
          <cell r="D346" t="str">
            <v>3.1.8</v>
          </cell>
          <cell r="E346">
            <v>4.0991029358268913E-2</v>
          </cell>
          <cell r="F346">
            <v>3.9025738312537764E-2</v>
          </cell>
          <cell r="G346">
            <v>4.3747535755717555E-2</v>
          </cell>
          <cell r="H346">
            <v>4.0376762656122979E-2</v>
          </cell>
          <cell r="I346">
            <v>3.8381347860415756E-2</v>
          </cell>
          <cell r="J346">
            <v>4.3016600188739693E-2</v>
          </cell>
          <cell r="K346">
            <v>4.1701407741064997E-2</v>
          </cell>
          <cell r="L346">
            <v>4.0385011242259107E-2</v>
          </cell>
          <cell r="M346">
            <v>4.1307154565740897E-2</v>
          </cell>
          <cell r="N346">
            <v>3.0994795708056477E-2</v>
          </cell>
        </row>
        <row r="347">
          <cell r="D347" t="str">
            <v>3.1.9</v>
          </cell>
          <cell r="E347">
            <v>4.5474559913759233E-2</v>
          </cell>
          <cell r="F347">
            <v>3.7552493545336518E-2</v>
          </cell>
          <cell r="G347">
            <v>4.4202269204079263E-2</v>
          </cell>
          <cell r="H347">
            <v>4.0052467019576245E-2</v>
          </cell>
          <cell r="I347">
            <v>4.1816678124555383E-2</v>
          </cell>
          <cell r="J347">
            <v>4.5273638578503438E-2</v>
          </cell>
          <cell r="K347">
            <v>3.9576650374307548E-2</v>
          </cell>
          <cell r="L347">
            <v>4.3251270713410429E-2</v>
          </cell>
          <cell r="M347">
            <v>4.1431155608319503E-2</v>
          </cell>
          <cell r="N347">
            <v>3.2860724329272971E-2</v>
          </cell>
        </row>
        <row r="348">
          <cell r="D348" t="str">
            <v>3.1.10</v>
          </cell>
          <cell r="E348">
            <v>4.7807829927468661E-2</v>
          </cell>
          <cell r="F348">
            <v>3.7813264099798689E-2</v>
          </cell>
          <cell r="G348">
            <v>4.5054091877011114E-2</v>
          </cell>
          <cell r="H348">
            <v>3.9614857088036803E-2</v>
          </cell>
          <cell r="I348">
            <v>4.2367987201918408E-2</v>
          </cell>
          <cell r="J348">
            <v>4.754202363175572E-2</v>
          </cell>
          <cell r="K348">
            <v>4.3771553076371532E-2</v>
          </cell>
          <cell r="L348">
            <v>4.4264287051035467E-2</v>
          </cell>
          <cell r="M348">
            <v>4.1722540739797837E-2</v>
          </cell>
          <cell r="N348">
            <v>3.7427172402284006E-2</v>
          </cell>
        </row>
        <row r="349">
          <cell r="D349" t="str">
            <v>3.1.11</v>
          </cell>
          <cell r="E349">
            <v>4.8190527430766336E-2</v>
          </cell>
          <cell r="F349">
            <v>3.8468675551653383E-2</v>
          </cell>
          <cell r="G349">
            <v>4.521543354995651E-2</v>
          </cell>
          <cell r="H349">
            <v>3.9498272261609679E-2</v>
          </cell>
          <cell r="I349">
            <v>3.9519127071787188E-2</v>
          </cell>
          <cell r="J349">
            <v>4.7352564936847349E-2</v>
          </cell>
          <cell r="K349">
            <v>4.2532844834271236E-2</v>
          </cell>
          <cell r="L349">
            <v>4.6072710696287017E-2</v>
          </cell>
          <cell r="M349">
            <v>4.0647056836986266E-2</v>
          </cell>
          <cell r="N349">
            <v>3.8660687151880514E-2</v>
          </cell>
        </row>
        <row r="350">
          <cell r="D350" t="str">
            <v>3.1.12</v>
          </cell>
          <cell r="E350">
            <v>4.6482060124501713E-2</v>
          </cell>
          <cell r="F350">
            <v>3.8888732095166863E-2</v>
          </cell>
          <cell r="G350">
            <v>4.5872087083905139E-2</v>
          </cell>
          <cell r="H350">
            <v>4.0552665944841138E-2</v>
          </cell>
          <cell r="I350">
            <v>4.3624418009846171E-2</v>
          </cell>
          <cell r="J350">
            <v>4.7137359393943562E-2</v>
          </cell>
          <cell r="K350">
            <v>4.3797645272099069E-2</v>
          </cell>
          <cell r="L350">
            <v>4.6417180905735184E-2</v>
          </cell>
          <cell r="M350">
            <v>4.1115351277115485E-2</v>
          </cell>
          <cell r="N350">
            <v>4.1275774621017759E-2</v>
          </cell>
        </row>
        <row r="351">
          <cell r="D351" t="str">
            <v>3.1.13</v>
          </cell>
          <cell r="E351">
            <v>4.6578920290100495E-2</v>
          </cell>
          <cell r="F351">
            <v>3.7990379383704267E-2</v>
          </cell>
          <cell r="G351">
            <v>4.5547565576255444E-2</v>
          </cell>
          <cell r="H351">
            <v>4.0538814282295346E-2</v>
          </cell>
          <cell r="I351">
            <v>4.410336861928639E-2</v>
          </cell>
          <cell r="J351">
            <v>4.580006259367108E-2</v>
          </cell>
          <cell r="K351">
            <v>4.1646183865387487E-2</v>
          </cell>
          <cell r="L351">
            <v>4.6620659284632715E-2</v>
          </cell>
          <cell r="M351">
            <v>4.0608003436006547E-2</v>
          </cell>
          <cell r="N351">
            <v>4.2140411445496483E-2</v>
          </cell>
        </row>
        <row r="352">
          <cell r="D352" t="str">
            <v>3.1.14</v>
          </cell>
          <cell r="E352">
            <v>4.5021074119378633E-2</v>
          </cell>
          <cell r="F352">
            <v>3.9528258768195927E-2</v>
          </cell>
          <cell r="G352">
            <v>4.5147117408615094E-2</v>
          </cell>
          <cell r="H352">
            <v>4.18429226597552E-2</v>
          </cell>
          <cell r="I352">
            <v>4.8934009077254391E-2</v>
          </cell>
          <cell r="J352">
            <v>4.4704184485537042E-2</v>
          </cell>
          <cell r="K352">
            <v>3.9588393836076E-2</v>
          </cell>
          <cell r="L352">
            <v>4.8249520265893596E-2</v>
          </cell>
          <cell r="M352">
            <v>4.2471829162585975E-2</v>
          </cell>
          <cell r="N352">
            <v>4.0485347781474404E-2</v>
          </cell>
        </row>
        <row r="353">
          <cell r="D353" t="str">
            <v>3.1.15</v>
          </cell>
          <cell r="E353">
            <v>4.3749080786875616E-2</v>
          </cell>
          <cell r="F353">
            <v>3.9740854622736979E-2</v>
          </cell>
          <cell r="G353">
            <v>4.3855663306952189E-2</v>
          </cell>
          <cell r="H353">
            <v>4.1686578431576249E-2</v>
          </cell>
          <cell r="I353">
            <v>4.5901062488392763E-2</v>
          </cell>
          <cell r="J353">
            <v>4.3980790815714751E-2</v>
          </cell>
          <cell r="K353">
            <v>3.7618808059946371E-2</v>
          </cell>
          <cell r="L353">
            <v>4.7863811931493222E-2</v>
          </cell>
          <cell r="M353">
            <v>4.1265416784649504E-2</v>
          </cell>
          <cell r="N353">
            <v>5.6160306599457761E-2</v>
          </cell>
        </row>
        <row r="354">
          <cell r="D354" t="str">
            <v>3.1.16</v>
          </cell>
          <cell r="E354">
            <v>4.382108070193276E-2</v>
          </cell>
          <cell r="F354">
            <v>3.8408737899136396E-2</v>
          </cell>
          <cell r="G354">
            <v>4.1476910076531662E-2</v>
          </cell>
          <cell r="H354">
            <v>4.0657451206877401E-2</v>
          </cell>
          <cell r="I354">
            <v>4.6252130026945039E-2</v>
          </cell>
          <cell r="J354">
            <v>4.3790003412974093E-2</v>
          </cell>
          <cell r="K354">
            <v>3.6520843726872657E-2</v>
          </cell>
          <cell r="L354">
            <v>4.5985034726412244E-2</v>
          </cell>
          <cell r="M354">
            <v>4.0227167831774227E-2</v>
          </cell>
          <cell r="N354">
            <v>6.549103570531975E-2</v>
          </cell>
        </row>
        <row r="355">
          <cell r="D355" t="str">
            <v>3.1.17</v>
          </cell>
          <cell r="E355">
            <v>4.5142515526160366E-2</v>
          </cell>
          <cell r="F355">
            <v>3.8391648068124014E-2</v>
          </cell>
          <cell r="G355">
            <v>4.1253441180972648E-2</v>
          </cell>
          <cell r="H355">
            <v>4.0046118340909417E-2</v>
          </cell>
          <cell r="I355">
            <v>4.9463868552493961E-2</v>
          </cell>
          <cell r="J355">
            <v>4.6086045645105184E-2</v>
          </cell>
          <cell r="K355">
            <v>3.6295842946771274E-2</v>
          </cell>
          <cell r="L355">
            <v>4.787055508419253E-2</v>
          </cell>
          <cell r="M355">
            <v>4.0399227937642716E-2</v>
          </cell>
          <cell r="N355">
            <v>6.3010250208919219E-2</v>
          </cell>
        </row>
        <row r="356">
          <cell r="D356" t="str">
            <v>3.1.18</v>
          </cell>
          <cell r="E356">
            <v>4.7115225362446708E-2</v>
          </cell>
          <cell r="F356">
            <v>3.8031268995405369E-2</v>
          </cell>
          <cell r="G356">
            <v>4.0852305355695874E-2</v>
          </cell>
          <cell r="H356">
            <v>3.9698223575580949E-2</v>
          </cell>
          <cell r="I356">
            <v>4.5357491558631252E-2</v>
          </cell>
          <cell r="J356">
            <v>4.6482557132218098E-2</v>
          </cell>
          <cell r="K356">
            <v>3.5929190359758688E-2</v>
          </cell>
          <cell r="L356">
            <v>4.6739683422167375E-2</v>
          </cell>
          <cell r="M356">
            <v>4.0557433178418624E-2</v>
          </cell>
          <cell r="N356">
            <v>5.236347037021552E-2</v>
          </cell>
        </row>
        <row r="357">
          <cell r="D357" t="str">
            <v>3.1.19</v>
          </cell>
          <cell r="E357">
            <v>4.8587521580275926E-2</v>
          </cell>
          <cell r="F357">
            <v>4.0975047162387618E-2</v>
          </cell>
          <cell r="G357">
            <v>4.1781317598316034E-2</v>
          </cell>
          <cell r="H357">
            <v>4.0695350894676317E-2</v>
          </cell>
          <cell r="I357">
            <v>4.3089942797440807E-2</v>
          </cell>
          <cell r="J357">
            <v>4.7864112438285228E-2</v>
          </cell>
          <cell r="K357">
            <v>3.6912917454654595E-2</v>
          </cell>
          <cell r="L357">
            <v>4.3780743063360029E-2</v>
          </cell>
          <cell r="M357">
            <v>4.0516128361861373E-2</v>
          </cell>
          <cell r="N357">
            <v>4.4222273022878573E-2</v>
          </cell>
        </row>
        <row r="358">
          <cell r="D358" t="str">
            <v>3.1.20</v>
          </cell>
          <cell r="E358">
            <v>5.0650664033231659E-2</v>
          </cell>
          <cell r="F358">
            <v>4.6440355948862679E-2</v>
          </cell>
          <cell r="G358">
            <v>4.1775148515866209E-2</v>
          </cell>
          <cell r="H358">
            <v>4.1312711798974409E-2</v>
          </cell>
          <cell r="I358">
            <v>4.431026224989492E-2</v>
          </cell>
          <cell r="J358">
            <v>5.0225176116337325E-2</v>
          </cell>
          <cell r="K358">
            <v>4.2362929771473615E-2</v>
          </cell>
          <cell r="L358">
            <v>4.2817041649142587E-2</v>
          </cell>
          <cell r="M358">
            <v>4.0758588500981525E-2</v>
          </cell>
          <cell r="N358">
            <v>3.8036237278643838E-2</v>
          </cell>
        </row>
        <row r="359">
          <cell r="D359" t="str">
            <v>3.1.21</v>
          </cell>
          <cell r="E359">
            <v>5.0505927928420867E-2</v>
          </cell>
          <cell r="F359">
            <v>4.5521394106251341E-2</v>
          </cell>
          <cell r="G359">
            <v>4.0719567595588549E-2</v>
          </cell>
          <cell r="H359">
            <v>4.3044682641737775E-2</v>
          </cell>
          <cell r="I359">
            <v>4.0687723116589171E-2</v>
          </cell>
          <cell r="J359">
            <v>4.9360663646742742E-2</v>
          </cell>
          <cell r="K359">
            <v>4.1686506373610918E-2</v>
          </cell>
          <cell r="L359">
            <v>4.0734186673813011E-2</v>
          </cell>
          <cell r="M359">
            <v>4.0327009453347641E-2</v>
          </cell>
          <cell r="N359">
            <v>3.3646807169698152E-2</v>
          </cell>
        </row>
        <row r="360">
          <cell r="D360" t="str">
            <v>3.1.22</v>
          </cell>
          <cell r="E360">
            <v>4.5509810679491378E-2</v>
          </cell>
          <cell r="F360">
            <v>4.5777097964019138E-2</v>
          </cell>
          <cell r="G360">
            <v>4.1337189946577604E-2</v>
          </cell>
          <cell r="H360">
            <v>4.7590849591722245E-2</v>
          </cell>
          <cell r="I360">
            <v>4.0634777896157846E-2</v>
          </cell>
          <cell r="J360">
            <v>4.5094518734727786E-2</v>
          </cell>
          <cell r="K360">
            <v>4.3705197583152146E-2</v>
          </cell>
          <cell r="L360">
            <v>3.8999173484281252E-2</v>
          </cell>
          <cell r="M360">
            <v>4.2583014454953945E-2</v>
          </cell>
          <cell r="N360">
            <v>2.7543669408635115E-2</v>
          </cell>
        </row>
        <row r="361">
          <cell r="D361" t="str">
            <v>3.1.23</v>
          </cell>
          <cell r="E361">
            <v>3.9321398604679356E-2</v>
          </cell>
          <cell r="F361">
            <v>4.3707256507942542E-2</v>
          </cell>
          <cell r="G361">
            <v>4.0141730206122064E-2</v>
          </cell>
          <cell r="H361">
            <v>4.7047620733271102E-2</v>
          </cell>
          <cell r="I361">
            <v>4.2055746158349103E-2</v>
          </cell>
          <cell r="J361">
            <v>3.9815778118708053E-2</v>
          </cell>
          <cell r="K361">
            <v>4.2935596230652719E-2</v>
          </cell>
          <cell r="L361">
            <v>3.54242386340003E-2</v>
          </cell>
          <cell r="M361">
            <v>4.1702364592506772E-2</v>
          </cell>
          <cell r="N361">
            <v>2.4884779948389675E-2</v>
          </cell>
        </row>
        <row r="362">
          <cell r="D362" t="str">
            <v>3.1.24</v>
          </cell>
          <cell r="E362">
            <v>3.3821493790788804E-2</v>
          </cell>
          <cell r="F362">
            <v>4.2965423643011612E-2</v>
          </cell>
          <cell r="G362">
            <v>3.8495391867324397E-2</v>
          </cell>
          <cell r="H362">
            <v>4.6405314010777104E-2</v>
          </cell>
          <cell r="I362">
            <v>3.9295942604122877E-2</v>
          </cell>
          <cell r="J362">
            <v>3.5433980471374298E-2</v>
          </cell>
          <cell r="K362">
            <v>4.308634675332066E-2</v>
          </cell>
          <cell r="L362">
            <v>3.5502998657528206E-2</v>
          </cell>
          <cell r="M362">
            <v>4.2105108202166723E-2</v>
          </cell>
          <cell r="N362">
            <v>2.5253476873544203E-2</v>
          </cell>
        </row>
        <row r="363">
          <cell r="D363" t="str">
            <v>3.2.1</v>
          </cell>
          <cell r="E363">
            <v>3.39324761184433E-2</v>
          </cell>
          <cell r="F363">
            <v>3.4579380793789811E-2</v>
          </cell>
          <cell r="G363">
            <v>3.1390769015298352E-2</v>
          </cell>
          <cell r="H363">
            <v>3.2864689858599132E-2</v>
          </cell>
          <cell r="I363">
            <v>3.649847156856998E-2</v>
          </cell>
          <cell r="J363">
            <v>3.3752457442076868E-2</v>
          </cell>
          <cell r="K363">
            <v>3.7194847938788307E-2</v>
          </cell>
          <cell r="L363">
            <v>2.5321947496958794E-2</v>
          </cell>
          <cell r="M363">
            <v>3.2159125871452643E-2</v>
          </cell>
          <cell r="N363">
            <v>2.5782425135855453E-2</v>
          </cell>
        </row>
        <row r="364">
          <cell r="D364" t="str">
            <v>3.2.2</v>
          </cell>
          <cell r="E364">
            <v>3.2389410371853909E-2</v>
          </cell>
          <cell r="F364">
            <v>3.4950402057296742E-2</v>
          </cell>
          <cell r="G364">
            <v>3.1654356542597878E-2</v>
          </cell>
          <cell r="H364">
            <v>3.2674106473968192E-2</v>
          </cell>
          <cell r="I364">
            <v>3.8104063608400893E-2</v>
          </cell>
          <cell r="J364">
            <v>3.1736834040432253E-2</v>
          </cell>
          <cell r="K364">
            <v>3.6940715110503529E-2</v>
          </cell>
          <cell r="L364">
            <v>2.5083337216206692E-2</v>
          </cell>
          <cell r="M364">
            <v>3.2834714139192742E-2</v>
          </cell>
          <cell r="N364">
            <v>2.5215151363174867E-2</v>
          </cell>
        </row>
        <row r="365">
          <cell r="D365" t="str">
            <v>3.2.3</v>
          </cell>
          <cell r="E365">
            <v>3.2235426471779398E-2</v>
          </cell>
          <cell r="F365">
            <v>3.4863609403448431E-2</v>
          </cell>
          <cell r="G365">
            <v>3.203439044584603E-2</v>
          </cell>
          <cell r="H365">
            <v>3.2464162380834612E-2</v>
          </cell>
          <cell r="I365">
            <v>4.2142845332559728E-2</v>
          </cell>
          <cell r="J365">
            <v>3.1605300815585345E-2</v>
          </cell>
          <cell r="K365">
            <v>3.7286371300023734E-2</v>
          </cell>
          <cell r="L365">
            <v>2.4871615282545275E-2</v>
          </cell>
          <cell r="M365">
            <v>3.2987358066940572E-2</v>
          </cell>
          <cell r="N365">
            <v>2.5647171904290469E-2</v>
          </cell>
        </row>
        <row r="366">
          <cell r="D366" t="str">
            <v>3.2.4</v>
          </cell>
          <cell r="E366">
            <v>3.3606723369870493E-2</v>
          </cell>
          <cell r="F366">
            <v>3.5391029642654441E-2</v>
          </cell>
          <cell r="G366">
            <v>3.2412573244670347E-2</v>
          </cell>
          <cell r="H366">
            <v>3.2209720249044602E-2</v>
          </cell>
          <cell r="I366">
            <v>4.1743263603190042E-2</v>
          </cell>
          <cell r="J366">
            <v>3.0790537098740536E-2</v>
          </cell>
          <cell r="K366">
            <v>3.7424032278013386E-2</v>
          </cell>
          <cell r="L366">
            <v>2.5342753704168625E-2</v>
          </cell>
          <cell r="M366">
            <v>3.3338611056658411E-2</v>
          </cell>
          <cell r="N366">
            <v>2.5506192623505942E-2</v>
          </cell>
        </row>
        <row r="367">
          <cell r="D367" t="str">
            <v>3.2.5</v>
          </cell>
          <cell r="E367">
            <v>3.4848557954246268E-2</v>
          </cell>
          <cell r="F367">
            <v>3.5866566615452809E-2</v>
          </cell>
          <cell r="G367">
            <v>3.4347670178592443E-2</v>
          </cell>
          <cell r="H367">
            <v>3.3970596995795702E-2</v>
          </cell>
          <cell r="I367">
            <v>3.769621467083735E-2</v>
          </cell>
          <cell r="J367">
            <v>3.2828620509388645E-2</v>
          </cell>
          <cell r="K367">
            <v>3.8148016924918274E-2</v>
          </cell>
          <cell r="L367">
            <v>3.0828209218630654E-2</v>
          </cell>
          <cell r="M367">
            <v>3.5824961065216522E-2</v>
          </cell>
          <cell r="N367">
            <v>2.4669202187587745E-2</v>
          </cell>
        </row>
        <row r="368">
          <cell r="D368" t="str">
            <v>3.2.6</v>
          </cell>
          <cell r="E368">
            <v>4.0770020648061588E-2</v>
          </cell>
          <cell r="F368">
            <v>3.7372321878596466E-2</v>
          </cell>
          <cell r="G368">
            <v>3.7359855495644065E-2</v>
          </cell>
          <cell r="H368">
            <v>3.636455537162632E-2</v>
          </cell>
          <cell r="I368">
            <v>3.6079599686747975E-2</v>
          </cell>
          <cell r="J368">
            <v>3.6630613346903491E-2</v>
          </cell>
          <cell r="K368">
            <v>3.9751469987189814E-2</v>
          </cell>
          <cell r="L368">
            <v>3.8572243578172599E-2</v>
          </cell>
          <cell r="M368">
            <v>4.4448549340363942E-2</v>
          </cell>
          <cell r="N368">
            <v>3.8877702250969176E-2</v>
          </cell>
        </row>
        <row r="369">
          <cell r="D369" t="str">
            <v>3.2.7</v>
          </cell>
          <cell r="E369">
            <v>4.7709388492891101E-2</v>
          </cell>
          <cell r="F369">
            <v>4.2684530999647863E-2</v>
          </cell>
          <cell r="G369">
            <v>4.3065933595395962E-2</v>
          </cell>
          <cell r="H369">
            <v>4.4222656271154619E-2</v>
          </cell>
          <cell r="I369">
            <v>4.0297128472916374E-2</v>
          </cell>
          <cell r="J369">
            <v>4.5708509157584121E-2</v>
          </cell>
          <cell r="K369">
            <v>4.1951260290012865E-2</v>
          </cell>
          <cell r="L369">
            <v>4.6336068692005135E-2</v>
          </cell>
          <cell r="M369">
            <v>4.8993542130120867E-2</v>
          </cell>
          <cell r="N369">
            <v>4.7275249606383477E-2</v>
          </cell>
        </row>
        <row r="370">
          <cell r="D370" t="str">
            <v>3.2.8</v>
          </cell>
          <cell r="E370">
            <v>5.1242941517995751E-2</v>
          </cell>
          <cell r="F370">
            <v>4.5756646548333751E-2</v>
          </cell>
          <cell r="G370">
            <v>4.5075783755042079E-2</v>
          </cell>
          <cell r="H370">
            <v>4.7690569845673943E-2</v>
          </cell>
          <cell r="I370">
            <v>3.8383269776038828E-2</v>
          </cell>
          <cell r="J370">
            <v>5.0979587861390702E-2</v>
          </cell>
          <cell r="K370">
            <v>4.3629729699525534E-2</v>
          </cell>
          <cell r="L370">
            <v>4.9525754398220115E-2</v>
          </cell>
          <cell r="M370">
            <v>5.2913012273153794E-2</v>
          </cell>
          <cell r="N370">
            <v>5.5076498043073317E-2</v>
          </cell>
        </row>
        <row r="371">
          <cell r="D371" t="str">
            <v>3.2.9</v>
          </cell>
          <cell r="E371">
            <v>4.7796844238639544E-2</v>
          </cell>
          <cell r="F371">
            <v>5.0119749709755614E-2</v>
          </cell>
          <cell r="G371">
            <v>4.8562999272835312E-2</v>
          </cell>
          <cell r="H371">
            <v>5.0781829636596339E-2</v>
          </cell>
          <cell r="I371">
            <v>4.4235200569986428E-2</v>
          </cell>
          <cell r="J371">
            <v>4.6670471662691747E-2</v>
          </cell>
          <cell r="K371">
            <v>4.8401179496210728E-2</v>
          </cell>
          <cell r="L371">
            <v>5.5220721120717305E-2</v>
          </cell>
          <cell r="M371">
            <v>5.4974631214122389E-2</v>
          </cell>
          <cell r="N371">
            <v>5.6412247111010713E-2</v>
          </cell>
        </row>
        <row r="372">
          <cell r="D372" t="str">
            <v>3.2.10</v>
          </cell>
          <cell r="E372">
            <v>4.4409080693016301E-2</v>
          </cell>
          <cell r="F372">
            <v>5.0751014753946062E-2</v>
          </cell>
          <cell r="G372">
            <v>4.9900757799391689E-2</v>
          </cell>
          <cell r="H372">
            <v>5.1937605265390638E-2</v>
          </cell>
          <cell r="I372">
            <v>4.7797490476426681E-2</v>
          </cell>
          <cell r="J372">
            <v>4.4335961926482842E-2</v>
          </cell>
          <cell r="K372">
            <v>5.0321239137453504E-2</v>
          </cell>
          <cell r="L372">
            <v>5.6571411012555167E-2</v>
          </cell>
          <cell r="M372">
            <v>5.5424494297545611E-2</v>
          </cell>
          <cell r="N372">
            <v>5.4676859297544074E-2</v>
          </cell>
        </row>
        <row r="373">
          <cell r="D373" t="str">
            <v>3.2.11</v>
          </cell>
          <cell r="E373">
            <v>4.3405955215408507E-2</v>
          </cell>
          <cell r="F373">
            <v>5.1139255894665871E-2</v>
          </cell>
          <cell r="G373">
            <v>5.000676870946559E-2</v>
          </cell>
          <cell r="H373">
            <v>4.9106835007049286E-2</v>
          </cell>
          <cell r="I373">
            <v>4.2971319802168215E-2</v>
          </cell>
          <cell r="J373">
            <v>4.5037355313386124E-2</v>
          </cell>
          <cell r="K373">
            <v>5.0315873503505054E-2</v>
          </cell>
          <cell r="L373">
            <v>5.4957316864520427E-2</v>
          </cell>
          <cell r="M373">
            <v>5.1652244857791144E-2</v>
          </cell>
          <cell r="N373">
            <v>5.2243683279185958E-2</v>
          </cell>
        </row>
        <row r="374">
          <cell r="D374" t="str">
            <v>3.2.12</v>
          </cell>
          <cell r="E374">
            <v>4.145509439432863E-2</v>
          </cell>
          <cell r="F374">
            <v>5.1339308377273449E-2</v>
          </cell>
          <cell r="G374">
            <v>4.9727625409902589E-2</v>
          </cell>
          <cell r="H374">
            <v>5.0863830586128526E-2</v>
          </cell>
          <cell r="I374">
            <v>4.2722050949050454E-2</v>
          </cell>
          <cell r="J374">
            <v>4.2846327654609204E-2</v>
          </cell>
          <cell r="K374">
            <v>5.0977572367791733E-2</v>
          </cell>
          <cell r="L374">
            <v>5.6529692821789747E-2</v>
          </cell>
          <cell r="M374">
            <v>5.196950348924971E-2</v>
          </cell>
          <cell r="N374">
            <v>5.1721428100369345E-2</v>
          </cell>
        </row>
        <row r="375">
          <cell r="D375" t="str">
            <v>3.2.13</v>
          </cell>
          <cell r="E375">
            <v>4.0648954601768907E-2</v>
          </cell>
          <cell r="F375">
            <v>5.0212815318874331E-2</v>
          </cell>
          <cell r="G375">
            <v>4.9671096361357109E-2</v>
          </cell>
          <cell r="H375">
            <v>4.9344579091878976E-2</v>
          </cell>
          <cell r="I375">
            <v>4.0014790787023191E-2</v>
          </cell>
          <cell r="J375">
            <v>4.3077860635047774E-2</v>
          </cell>
          <cell r="K375">
            <v>4.8943159789023277E-2</v>
          </cell>
          <cell r="L375">
            <v>5.6057761077573237E-2</v>
          </cell>
          <cell r="M375">
            <v>5.3765979663172786E-2</v>
          </cell>
          <cell r="N375">
            <v>5.2652997073396497E-2</v>
          </cell>
        </row>
        <row r="376">
          <cell r="D376" t="str">
            <v>3.2.14</v>
          </cell>
          <cell r="E376">
            <v>3.8946275671303793E-2</v>
          </cell>
          <cell r="F376">
            <v>4.9221431206165622E-2</v>
          </cell>
          <cell r="G376">
            <v>4.9275420084468925E-2</v>
          </cell>
          <cell r="H376">
            <v>5.0953864650144322E-2</v>
          </cell>
          <cell r="I376">
            <v>4.0995707565297169E-2</v>
          </cell>
          <cell r="J376">
            <v>4.0259901601198973E-2</v>
          </cell>
          <cell r="K376">
            <v>4.7528221611208295E-2</v>
          </cell>
          <cell r="L376">
            <v>5.5945902591938275E-2</v>
          </cell>
          <cell r="M376">
            <v>5.2588346310712672E-2</v>
          </cell>
          <cell r="N376">
            <v>4.4440855242711429E-2</v>
          </cell>
        </row>
        <row r="377">
          <cell r="D377" t="str">
            <v>3.2.15</v>
          </cell>
          <cell r="E377">
            <v>3.8179481993360673E-2</v>
          </cell>
          <cell r="F377">
            <v>4.8277770753161198E-2</v>
          </cell>
          <cell r="G377">
            <v>4.7924693001773613E-2</v>
          </cell>
          <cell r="H377">
            <v>4.7928765229070122E-2</v>
          </cell>
          <cell r="I377">
            <v>4.4914238988454473E-2</v>
          </cell>
          <cell r="J377">
            <v>3.8986001626332568E-2</v>
          </cell>
          <cell r="K377">
            <v>4.6444722401750724E-2</v>
          </cell>
          <cell r="L377">
            <v>5.4083710024937295E-2</v>
          </cell>
          <cell r="M377">
            <v>5.2843370134540935E-2</v>
          </cell>
          <cell r="N377">
            <v>4.3484012673129069E-2</v>
          </cell>
        </row>
        <row r="378">
          <cell r="D378" t="str">
            <v>3.2.16</v>
          </cell>
          <cell r="E378">
            <v>3.7319695798998097E-2</v>
          </cell>
          <cell r="F378">
            <v>4.787434481162639E-2</v>
          </cell>
          <cell r="G378">
            <v>4.7059328746559985E-2</v>
          </cell>
          <cell r="H378">
            <v>4.401541996942001E-2</v>
          </cell>
          <cell r="I378">
            <v>4.416242408573446E-2</v>
          </cell>
          <cell r="J378">
            <v>4.0918893600787216E-2</v>
          </cell>
          <cell r="K378">
            <v>4.625877071822497E-2</v>
          </cell>
          <cell r="L378">
            <v>4.972822090162804E-2</v>
          </cell>
          <cell r="M378">
            <v>4.5471753069214374E-2</v>
          </cell>
          <cell r="N378">
            <v>4.0562542871325401E-2</v>
          </cell>
        </row>
        <row r="379">
          <cell r="D379" t="str">
            <v>3.2.17</v>
          </cell>
          <cell r="E379">
            <v>4.0198031588036399E-2</v>
          </cell>
          <cell r="F379">
            <v>4.370738052435464E-2</v>
          </cell>
          <cell r="G379">
            <v>4.4083451056628545E-2</v>
          </cell>
          <cell r="H379">
            <v>4.023001785337129E-2</v>
          </cell>
          <cell r="I379">
            <v>4.2375955551480417E-2</v>
          </cell>
          <cell r="J379">
            <v>4.2288725183573711E-2</v>
          </cell>
          <cell r="K379">
            <v>4.2130086274951017E-2</v>
          </cell>
          <cell r="L379">
            <v>4.5029117319136586E-2</v>
          </cell>
          <cell r="M379">
            <v>3.4681917302969628E-2</v>
          </cell>
          <cell r="N379">
            <v>3.6026722089557782E-2</v>
          </cell>
        </row>
        <row r="380">
          <cell r="D380" t="str">
            <v>3.2.18</v>
          </cell>
          <cell r="E380">
            <v>4.4418124552350328E-2</v>
          </cell>
          <cell r="F380">
            <v>3.7509052176362134E-2</v>
          </cell>
          <cell r="G380">
            <v>4.4183973604463335E-2</v>
          </cell>
          <cell r="H380">
            <v>4.0153928915060193E-2</v>
          </cell>
          <cell r="I380">
            <v>4.1920883318627727E-2</v>
          </cell>
          <cell r="J380">
            <v>4.6016266658858385E-2</v>
          </cell>
          <cell r="K380">
            <v>3.7952342165861734E-2</v>
          </cell>
          <cell r="L380">
            <v>4.2785146187405323E-2</v>
          </cell>
          <cell r="M380">
            <v>3.5153208736735254E-2</v>
          </cell>
          <cell r="N380">
            <v>3.8435611761226118E-2</v>
          </cell>
        </row>
        <row r="381">
          <cell r="D381" t="str">
            <v>3.2.19</v>
          </cell>
          <cell r="E381">
            <v>4.7655128140315098E-2</v>
          </cell>
          <cell r="F381">
            <v>3.4269758456111431E-2</v>
          </cell>
          <cell r="G381">
            <v>4.2806670724338088E-2</v>
          </cell>
          <cell r="H381">
            <v>3.9681644965222931E-2</v>
          </cell>
          <cell r="I381">
            <v>4.1767188402660145E-2</v>
          </cell>
          <cell r="J381">
            <v>4.9096312379087438E-2</v>
          </cell>
          <cell r="K381">
            <v>3.3240905446969449E-2</v>
          </cell>
          <cell r="L381">
            <v>4.0649183282323573E-2</v>
          </cell>
          <cell r="M381">
            <v>3.3712945818812977E-2</v>
          </cell>
          <cell r="N381">
            <v>4.4943562874192378E-2</v>
          </cell>
        </row>
        <row r="382">
          <cell r="D382" t="str">
            <v>3.2.20</v>
          </cell>
          <cell r="E382">
            <v>5.0279607900086426E-2</v>
          </cell>
          <cell r="F382">
            <v>3.8595738245879536E-2</v>
          </cell>
          <cell r="G382">
            <v>4.262305415569994E-2</v>
          </cell>
          <cell r="H382">
            <v>3.961873394505349E-2</v>
          </cell>
          <cell r="I382">
            <v>4.3858541554245171E-2</v>
          </cell>
          <cell r="J382">
            <v>5.2684823310256146E-2</v>
          </cell>
          <cell r="K382">
            <v>3.7919088905786276E-2</v>
          </cell>
          <cell r="L382">
            <v>4.0441713557761459E-2</v>
          </cell>
          <cell r="M382">
            <v>3.3390065552233721E-2</v>
          </cell>
          <cell r="N382">
            <v>4.4492389685687285E-2</v>
          </cell>
        </row>
        <row r="383">
          <cell r="D383" t="str">
            <v>3.2.21</v>
          </cell>
          <cell r="E383">
            <v>5.1902902154555938E-2</v>
          </cell>
          <cell r="F383">
            <v>3.7875455381889245E-2</v>
          </cell>
          <cell r="G383">
            <v>4.0559565268450823E-2</v>
          </cell>
          <cell r="H383">
            <v>3.8589367044734514E-2</v>
          </cell>
          <cell r="I383">
            <v>4.3629564939421411E-2</v>
          </cell>
          <cell r="J383">
            <v>4.9733888030593164E-2</v>
          </cell>
          <cell r="K383">
            <v>3.7852941233765675E-2</v>
          </cell>
          <cell r="L383">
            <v>3.687724110327055E-2</v>
          </cell>
          <cell r="M383">
            <v>3.2097221748241221E-2</v>
          </cell>
          <cell r="N383">
            <v>3.9811838073646459E-2</v>
          </cell>
        </row>
        <row r="384">
          <cell r="D384" t="str">
            <v>3.2.22</v>
          </cell>
          <cell r="E384">
            <v>4.821713138913513E-2</v>
          </cell>
          <cell r="F384">
            <v>3.6400975441190024E-2</v>
          </cell>
          <cell r="G384">
            <v>3.7890440479444933E-2</v>
          </cell>
          <cell r="H384">
            <v>3.9532851827849456E-2</v>
          </cell>
          <cell r="I384">
            <v>4.4554740692751962E-2</v>
          </cell>
          <cell r="J384">
            <v>4.7239554403857992E-2</v>
          </cell>
          <cell r="K384">
            <v>3.6114202426367016E-2</v>
          </cell>
          <cell r="L384">
            <v>3.2546884439712473E-2</v>
          </cell>
          <cell r="M384">
            <v>3.2613221715437325E-2</v>
          </cell>
          <cell r="N384">
            <v>4.3960262008216289E-2</v>
          </cell>
        </row>
        <row r="385">
          <cell r="D385" t="str">
            <v>3.2.23</v>
          </cell>
          <cell r="E385">
            <v>4.1981754823984328E-2</v>
          </cell>
          <cell r="F385">
            <v>3.5637027888552775E-2</v>
          </cell>
          <cell r="G385">
            <v>3.5096885750089353E-2</v>
          </cell>
          <cell r="H385">
            <v>3.7761414694642365E-2</v>
          </cell>
          <cell r="I385">
            <v>4.1793743677464648E-2</v>
          </cell>
          <cell r="J385">
            <v>4.0619943319733863E-2</v>
          </cell>
          <cell r="K385">
            <v>3.6296753596657926E-2</v>
          </cell>
          <cell r="L385">
            <v>2.9508934901481754E-2</v>
          </cell>
          <cell r="M385">
            <v>3.2783458054268751E-2</v>
          </cell>
          <cell r="N385">
            <v>4.6432335671272647E-2</v>
          </cell>
        </row>
        <row r="386">
          <cell r="D386" t="str">
            <v>3.2.24</v>
          </cell>
          <cell r="E386">
            <v>3.6450991899569934E-2</v>
          </cell>
          <cell r="F386">
            <v>3.5604433120971245E-2</v>
          </cell>
          <cell r="G386">
            <v>3.3285937302043128E-2</v>
          </cell>
          <cell r="H386">
            <v>3.7038253871690401E-2</v>
          </cell>
          <cell r="I386">
            <v>4.1341301919946366E-2</v>
          </cell>
          <cell r="J386">
            <v>3.6155252421401177E-2</v>
          </cell>
          <cell r="K386">
            <v>3.6976497395497361E-2</v>
          </cell>
          <cell r="L386">
            <v>2.7185113206340719E-2</v>
          </cell>
          <cell r="M386">
            <v>3.3377764091851961E-2</v>
          </cell>
          <cell r="N386">
            <v>4.1653059072688049E-2</v>
          </cell>
        </row>
        <row r="387">
          <cell r="D387" t="str">
            <v>3.3.1</v>
          </cell>
          <cell r="E387">
            <v>3.4897683081830409E-2</v>
          </cell>
          <cell r="F387">
            <v>3.403254656226757E-2</v>
          </cell>
          <cell r="G387">
            <v>3.2848299856427614E-2</v>
          </cell>
          <cell r="H387">
            <v>3.5654164791755157E-2</v>
          </cell>
          <cell r="I387">
            <v>4.3523426512124729E-2</v>
          </cell>
          <cell r="J387">
            <v>3.4162418952636282E-2</v>
          </cell>
          <cell r="K387">
            <v>3.7772999648271445E-2</v>
          </cell>
          <cell r="L387">
            <v>2.6874364757545868E-2</v>
          </cell>
          <cell r="M387">
            <v>3.4039540067763857E-2</v>
          </cell>
          <cell r="N387">
            <v>3.3776446149819284E-2</v>
          </cell>
        </row>
        <row r="388">
          <cell r="D388" t="str">
            <v>3.3.2</v>
          </cell>
          <cell r="E388">
            <v>3.4260680700139587E-2</v>
          </cell>
          <cell r="F388">
            <v>3.4263777076640835E-2</v>
          </cell>
          <cell r="G388">
            <v>3.2401620321610057E-2</v>
          </cell>
          <cell r="H388">
            <v>3.462337500696936E-2</v>
          </cell>
          <cell r="I388">
            <v>4.0178690728950965E-2</v>
          </cell>
          <cell r="J388">
            <v>3.2544588521590284E-2</v>
          </cell>
          <cell r="K388">
            <v>3.7170598489159962E-2</v>
          </cell>
          <cell r="L388">
            <v>2.5928541536473313E-2</v>
          </cell>
          <cell r="M388">
            <v>3.4021827762935906E-2</v>
          </cell>
          <cell r="N388">
            <v>3.0109462720858161E-2</v>
          </cell>
        </row>
        <row r="389">
          <cell r="D389" t="str">
            <v>3.3.3</v>
          </cell>
          <cell r="E389">
            <v>3.4431084624934757E-2</v>
          </cell>
          <cell r="F389">
            <v>3.4038424266428162E-2</v>
          </cell>
          <cell r="G389">
            <v>3.2380422760433063E-2</v>
          </cell>
          <cell r="H389">
            <v>3.4081371078871187E-2</v>
          </cell>
          <cell r="I389">
            <v>3.8035730422297416E-2</v>
          </cell>
          <cell r="J389">
            <v>3.1494548305456449E-2</v>
          </cell>
          <cell r="K389">
            <v>3.6751625547893962E-2</v>
          </cell>
          <cell r="L389">
            <v>2.5492477008800161E-2</v>
          </cell>
          <cell r="M389">
            <v>3.2813881223079551E-2</v>
          </cell>
          <cell r="N389">
            <v>2.4278386972817336E-2</v>
          </cell>
        </row>
        <row r="390">
          <cell r="D390" t="str">
            <v>3.3.4</v>
          </cell>
          <cell r="E390">
            <v>3.5569336825956067E-2</v>
          </cell>
          <cell r="F390">
            <v>3.4821111325553579E-2</v>
          </cell>
          <cell r="G390">
            <v>3.2839614513464989E-2</v>
          </cell>
          <cell r="H390">
            <v>3.4189642327603006E-2</v>
          </cell>
          <cell r="I390">
            <v>3.7866894870133332E-2</v>
          </cell>
          <cell r="J390">
            <v>3.1140294433613647E-2</v>
          </cell>
          <cell r="K390">
            <v>3.7137965182681601E-2</v>
          </cell>
          <cell r="L390">
            <v>2.5876661160709392E-2</v>
          </cell>
          <cell r="M390">
            <v>3.3582448330268376E-2</v>
          </cell>
          <cell r="N390">
            <v>2.3812862844289139E-2</v>
          </cell>
        </row>
        <row r="391">
          <cell r="D391" t="str">
            <v>3.3.5</v>
          </cell>
          <cell r="E391">
            <v>3.6979934702785988E-2</v>
          </cell>
          <cell r="F391">
            <v>3.5079920789772956E-2</v>
          </cell>
          <cell r="G391">
            <v>3.4566480323798103E-2</v>
          </cell>
          <cell r="H391">
            <v>3.4802621675483009E-2</v>
          </cell>
          <cell r="I391">
            <v>4.0057277422454199E-2</v>
          </cell>
          <cell r="J391">
            <v>3.3887367992000497E-2</v>
          </cell>
          <cell r="K391">
            <v>3.7640551766723235E-2</v>
          </cell>
          <cell r="L391">
            <v>3.0799711366058094E-2</v>
          </cell>
          <cell r="M391">
            <v>3.6024379314313432E-2</v>
          </cell>
          <cell r="N391">
            <v>2.38457710208572E-2</v>
          </cell>
        </row>
        <row r="392">
          <cell r="D392" t="str">
            <v>3.3.6</v>
          </cell>
          <cell r="E392">
            <v>4.2572911778774529E-2</v>
          </cell>
          <cell r="F392">
            <v>3.7976077880124359E-2</v>
          </cell>
          <cell r="G392">
            <v>3.75651598721395E-2</v>
          </cell>
          <cell r="H392">
            <v>3.8749664620901403E-2</v>
          </cell>
          <cell r="I392">
            <v>4.1697283879294167E-2</v>
          </cell>
          <cell r="J392">
            <v>3.8545766631469899E-2</v>
          </cell>
          <cell r="K392">
            <v>4.0410448305255191E-2</v>
          </cell>
          <cell r="L392">
            <v>3.9140343361994394E-2</v>
          </cell>
          <cell r="M392">
            <v>4.5372313463718762E-2</v>
          </cell>
          <cell r="N392">
            <v>3.2083193895482615E-2</v>
          </cell>
        </row>
        <row r="393">
          <cell r="D393" t="str">
            <v>3.3.7</v>
          </cell>
          <cell r="E393">
            <v>5.0119603830748892E-2</v>
          </cell>
          <cell r="F393">
            <v>4.3318734086745248E-2</v>
          </cell>
          <cell r="G393">
            <v>4.423475785869465E-2</v>
          </cell>
          <cell r="H393">
            <v>4.5601842144081625E-2</v>
          </cell>
          <cell r="I393">
            <v>4.2536209665024388E-2</v>
          </cell>
          <cell r="J393">
            <v>4.6864565782707215E-2</v>
          </cell>
          <cell r="K393">
            <v>4.3458916718560496E-2</v>
          </cell>
          <cell r="L393">
            <v>4.6380791843480623E-2</v>
          </cell>
          <cell r="M393">
            <v>4.9292691347988034E-2</v>
          </cell>
          <cell r="N393">
            <v>4.0652736213625702E-2</v>
          </cell>
        </row>
        <row r="394">
          <cell r="D394" t="str">
            <v>3.3.8</v>
          </cell>
          <cell r="E394">
            <v>5.3232342592268299E-2</v>
          </cell>
          <cell r="F394">
            <v>4.5528995755467642E-2</v>
          </cell>
          <cell r="G394">
            <v>4.5920200240215953E-2</v>
          </cell>
          <cell r="H394">
            <v>4.7573609471434998E-2</v>
          </cell>
          <cell r="I394">
            <v>4.6866463126886949E-2</v>
          </cell>
          <cell r="J394">
            <v>5.2254715626553205E-2</v>
          </cell>
          <cell r="K394">
            <v>4.5265299629194317E-2</v>
          </cell>
          <cell r="L394">
            <v>4.857961394899965E-2</v>
          </cell>
          <cell r="M394">
            <v>5.3247432736094009E-2</v>
          </cell>
          <cell r="N394">
            <v>4.2670766856707162E-2</v>
          </cell>
        </row>
        <row r="395">
          <cell r="D395" t="str">
            <v>3.3.9</v>
          </cell>
          <cell r="E395">
            <v>4.8722095043953716E-2</v>
          </cell>
          <cell r="F395">
            <v>5.089312190923069E-2</v>
          </cell>
          <cell r="G395">
            <v>4.7905503255592646E-2</v>
          </cell>
          <cell r="H395">
            <v>4.9209768311941682E-2</v>
          </cell>
          <cell r="I395">
            <v>4.8441437774521902E-2</v>
          </cell>
          <cell r="J395">
            <v>4.9258047276156187E-2</v>
          </cell>
          <cell r="K395">
            <v>4.815003342546894E-2</v>
          </cell>
          <cell r="L395">
            <v>5.4177478764532966E-2</v>
          </cell>
          <cell r="M395">
            <v>5.2711655920929669E-2</v>
          </cell>
          <cell r="N395">
            <v>4.6629873637664777E-2</v>
          </cell>
        </row>
        <row r="396">
          <cell r="D396" t="str">
            <v>3.3.10</v>
          </cell>
          <cell r="E396">
            <v>4.4439006427156355E-2</v>
          </cell>
          <cell r="F396">
            <v>5.173789221855235E-2</v>
          </cell>
          <cell r="G396">
            <v>4.9100852698353688E-2</v>
          </cell>
          <cell r="H396">
            <v>5.1398348005274971E-2</v>
          </cell>
          <cell r="I396">
            <v>4.7547211780489061E-2</v>
          </cell>
          <cell r="J396">
            <v>4.4929375543538153E-2</v>
          </cell>
          <cell r="K396">
            <v>4.8591750792462286E-2</v>
          </cell>
          <cell r="L396">
            <v>5.5212617043296316E-2</v>
          </cell>
          <cell r="M396">
            <v>5.1633409161587658E-2</v>
          </cell>
          <cell r="N396">
            <v>5.5204731892022699E-2</v>
          </cell>
        </row>
        <row r="397">
          <cell r="D397" t="str">
            <v>3.3.11</v>
          </cell>
          <cell r="E397">
            <v>4.1888054971585265E-2</v>
          </cell>
          <cell r="F397">
            <v>5.2348180228097091E-2</v>
          </cell>
          <cell r="G397">
            <v>4.984163591556099E-2</v>
          </cell>
          <cell r="H397">
            <v>4.8896612885649539E-2</v>
          </cell>
          <cell r="I397">
            <v>4.2728988044805523E-2</v>
          </cell>
          <cell r="J397">
            <v>4.3728343079309041E-2</v>
          </cell>
          <cell r="K397">
            <v>5.007880701552548E-2</v>
          </cell>
          <cell r="L397">
            <v>5.3997501792870377E-2</v>
          </cell>
          <cell r="M397">
            <v>5.1326912826892016E-2</v>
          </cell>
          <cell r="N397">
            <v>5.3826891853099933E-2</v>
          </cell>
        </row>
        <row r="398">
          <cell r="D398" t="str">
            <v>3.3.12</v>
          </cell>
          <cell r="E398">
            <v>3.901217353400882E-2</v>
          </cell>
          <cell r="F398">
            <v>5.2890031080401606E-2</v>
          </cell>
          <cell r="G398">
            <v>4.9931411081249051E-2</v>
          </cell>
          <cell r="H398">
            <v>5.166184762457144E-2</v>
          </cell>
          <cell r="I398">
            <v>4.163719510546815E-2</v>
          </cell>
          <cell r="J398">
            <v>3.9238865638631854E-2</v>
          </cell>
          <cell r="K398">
            <v>5.1127049415305194E-2</v>
          </cell>
          <cell r="L398">
            <v>5.6297034416575062E-2</v>
          </cell>
          <cell r="M398">
            <v>5.0538184709138657E-2</v>
          </cell>
          <cell r="N398">
            <v>4.8737515776939265E-2</v>
          </cell>
        </row>
        <row r="399">
          <cell r="D399" t="str">
            <v>3.3.13</v>
          </cell>
          <cell r="E399">
            <v>3.8482544430488715E-2</v>
          </cell>
          <cell r="F399">
            <v>5.0234111541817714E-2</v>
          </cell>
          <cell r="G399">
            <v>4.9911770891913634E-2</v>
          </cell>
          <cell r="H399">
            <v>4.9424367756088099E-2</v>
          </cell>
          <cell r="I399">
            <v>4.2763743762314142E-2</v>
          </cell>
          <cell r="J399">
            <v>3.8340713449636327E-2</v>
          </cell>
          <cell r="K399">
            <v>4.7497304175386321E-2</v>
          </cell>
          <cell r="L399">
            <v>5.5723722592976699E-2</v>
          </cell>
          <cell r="M399">
            <v>5.1905378745397468E-2</v>
          </cell>
          <cell r="N399">
            <v>4.471841485869988E-2</v>
          </cell>
        </row>
        <row r="400">
          <cell r="D400" t="str">
            <v>3.3.14</v>
          </cell>
          <cell r="E400">
            <v>3.504534226405092E-2</v>
          </cell>
          <cell r="F400">
            <v>5.0684259324579671E-2</v>
          </cell>
          <cell r="G400">
            <v>4.9685592581383345E-2</v>
          </cell>
          <cell r="H400">
            <v>5.1137115281515245E-2</v>
          </cell>
          <cell r="I400">
            <v>4.6906779759196944E-2</v>
          </cell>
          <cell r="J400">
            <v>3.817181899051704E-2</v>
          </cell>
          <cell r="K400">
            <v>4.900295991033015E-2</v>
          </cell>
          <cell r="L400">
            <v>5.5866938310852876E-2</v>
          </cell>
          <cell r="M400">
            <v>5.3053740112330307E-2</v>
          </cell>
          <cell r="N400">
            <v>4.8510955638259134E-2</v>
          </cell>
        </row>
        <row r="401">
          <cell r="D401" t="str">
            <v>3.3.15</v>
          </cell>
          <cell r="E401">
            <v>3.4564807042718269E-2</v>
          </cell>
          <cell r="F401">
            <v>5.0010731572121908E-2</v>
          </cell>
          <cell r="G401">
            <v>4.8213343756277317E-2</v>
          </cell>
          <cell r="H401">
            <v>4.724571922415393E-2</v>
          </cell>
          <cell r="I401">
            <v>4.3998421318075832E-2</v>
          </cell>
          <cell r="J401">
            <v>3.723197296651154E-2</v>
          </cell>
          <cell r="K401">
            <v>4.6980915238636886E-2</v>
          </cell>
          <cell r="L401">
            <v>5.3641192284187837E-2</v>
          </cell>
          <cell r="M401">
            <v>5.3036435925125115E-2</v>
          </cell>
          <cell r="N401">
            <v>5.3601597413518574E-2</v>
          </cell>
        </row>
        <row r="402">
          <cell r="D402" t="str">
            <v>3.3.16</v>
          </cell>
          <cell r="E402">
            <v>3.6038795293545027E-2</v>
          </cell>
          <cell r="F402">
            <v>4.8444990097361029E-2</v>
          </cell>
          <cell r="G402">
            <v>4.7094019350038971E-2</v>
          </cell>
          <cell r="H402">
            <v>4.1596669520256362E-2</v>
          </cell>
          <cell r="I402">
            <v>4.2629046048236301E-2</v>
          </cell>
          <cell r="J402">
            <v>3.7636811614612242E-2</v>
          </cell>
          <cell r="K402">
            <v>4.723320793881871E-2</v>
          </cell>
          <cell r="L402">
            <v>5.0409555887213783E-2</v>
          </cell>
          <cell r="M402">
            <v>4.7018986448046224E-2</v>
          </cell>
          <cell r="N402">
            <v>5.4045857797187402E-2</v>
          </cell>
        </row>
        <row r="403">
          <cell r="D403" t="str">
            <v>3.3.17</v>
          </cell>
          <cell r="E403">
            <v>3.9492331219683326E-2</v>
          </cell>
          <cell r="F403">
            <v>4.3093857479415951E-2</v>
          </cell>
          <cell r="G403">
            <v>4.4168795840225199E-2</v>
          </cell>
          <cell r="H403">
            <v>3.821996669714562E-2</v>
          </cell>
          <cell r="I403">
            <v>4.0423370980211641E-2</v>
          </cell>
          <cell r="J403">
            <v>4.0715417007772967E-2</v>
          </cell>
          <cell r="K403">
            <v>4.346876351896789E-2</v>
          </cell>
          <cell r="L403">
            <v>4.5345204612623605E-2</v>
          </cell>
          <cell r="M403">
            <v>3.5507539156845319E-2</v>
          </cell>
          <cell r="N403">
            <v>4.7076412279711398E-2</v>
          </cell>
        </row>
        <row r="404">
          <cell r="D404" t="str">
            <v>3.3.18</v>
          </cell>
          <cell r="E404">
            <v>4.3719530312446617E-2</v>
          </cell>
          <cell r="F404">
            <v>3.5241421596222539E-2</v>
          </cell>
          <cell r="G404">
            <v>4.2659176746356581E-2</v>
          </cell>
          <cell r="H404">
            <v>3.8426200217287342E-2</v>
          </cell>
          <cell r="I404">
            <v>4.0386761624435899E-2</v>
          </cell>
          <cell r="J404">
            <v>4.8406488967234339E-2</v>
          </cell>
          <cell r="K404">
            <v>3.7829955393362945E-2</v>
          </cell>
          <cell r="L404">
            <v>4.250978164277408E-2</v>
          </cell>
          <cell r="M404">
            <v>3.4865080395090516E-2</v>
          </cell>
          <cell r="N404">
            <v>4.4902447507661272E-2</v>
          </cell>
        </row>
        <row r="405">
          <cell r="D405" t="str">
            <v>3.3.19</v>
          </cell>
          <cell r="E405">
            <v>4.7812490547139305E-2</v>
          </cell>
          <cell r="F405">
            <v>3.377614532405844E-2</v>
          </cell>
          <cell r="G405">
            <v>4.0552824675191133E-2</v>
          </cell>
          <cell r="H405">
            <v>3.795339057676355E-2</v>
          </cell>
          <cell r="I405">
            <v>4.2741036693541845E-2</v>
          </cell>
          <cell r="J405">
            <v>5.101568608709614E-2</v>
          </cell>
          <cell r="K405">
            <v>3.3528628909419086E-2</v>
          </cell>
          <cell r="L405">
            <v>3.9676088458932453E-2</v>
          </cell>
          <cell r="M405">
            <v>3.368766105341689E-2</v>
          </cell>
          <cell r="N405">
            <v>4.2174865949808439E-2</v>
          </cell>
        </row>
        <row r="406">
          <cell r="D406" t="str">
            <v>3.3.20</v>
          </cell>
          <cell r="E406">
            <v>5.207212208993154E-2</v>
          </cell>
          <cell r="F406">
            <v>3.8858400188249799E-2</v>
          </cell>
          <cell r="G406">
            <v>4.1253369131055859E-2</v>
          </cell>
          <cell r="H406">
            <v>3.926252274924126E-2</v>
          </cell>
          <cell r="I406">
            <v>4.4377799283414336E-2</v>
          </cell>
          <cell r="J406">
            <v>5.1901223835388789E-2</v>
          </cell>
          <cell r="K406">
            <v>3.5825226783069875E-2</v>
          </cell>
          <cell r="L406">
            <v>4.0609248590069251E-2</v>
          </cell>
          <cell r="M406">
            <v>3.4238456597098947E-2</v>
          </cell>
          <cell r="N406">
            <v>4.4633866158901934E-2</v>
          </cell>
        </row>
        <row r="407">
          <cell r="D407" t="str">
            <v>3.3.21</v>
          </cell>
          <cell r="E407">
            <v>5.1794832833995517E-2</v>
          </cell>
          <cell r="F407">
            <v>3.7164192781349324E-2</v>
          </cell>
          <cell r="G407">
            <v>3.9058426561671578E-2</v>
          </cell>
          <cell r="H407">
            <v>3.8156331701006636E-2</v>
          </cell>
          <cell r="I407">
            <v>3.9005492175715632E-2</v>
          </cell>
          <cell r="J407">
            <v>5.1719126662762266E-2</v>
          </cell>
          <cell r="K407">
            <v>3.5889651789154167E-2</v>
          </cell>
          <cell r="L407">
            <v>3.6766324304162885E-2</v>
          </cell>
          <cell r="M407">
            <v>3.2515710487888295E-2</v>
          </cell>
          <cell r="N407">
            <v>4.4406040321123039E-2</v>
          </cell>
        </row>
        <row r="408">
          <cell r="D408" t="str">
            <v>3.3.22</v>
          </cell>
          <cell r="E408">
            <v>4.7572826637360302E-2</v>
          </cell>
          <cell r="F408">
            <v>3.6655907429424858E-2</v>
          </cell>
          <cell r="G408">
            <v>3.8459038065721811E-2</v>
          </cell>
          <cell r="H408">
            <v>3.958506959989997E-2</v>
          </cell>
          <cell r="I408">
            <v>3.4655621042192664E-2</v>
          </cell>
          <cell r="J408">
            <v>4.8502664885831187E-2</v>
          </cell>
          <cell r="K408">
            <v>3.6657323497838505E-2</v>
          </cell>
          <cell r="L408">
            <v>3.3113887750699969E-2</v>
          </cell>
          <cell r="M408">
            <v>3.3704720370048416E-2</v>
          </cell>
          <cell r="N408">
            <v>3.8981507123607664E-2</v>
          </cell>
        </row>
        <row r="409">
          <cell r="D409" t="str">
            <v>3.3.23</v>
          </cell>
          <cell r="E409">
            <v>4.186596557392662E-2</v>
          </cell>
          <cell r="F409">
            <v>3.4717367125959811E-2</v>
          </cell>
          <cell r="G409">
            <v>3.618751805869154E-2</v>
          </cell>
          <cell r="H409">
            <v>3.7134663472071124E-2</v>
          </cell>
          <cell r="I409">
            <v>3.4096594634798506E-2</v>
          </cell>
          <cell r="J409">
            <v>4.0624488749987864E-2</v>
          </cell>
          <cell r="K409">
            <v>3.624154866268773E-2</v>
          </cell>
          <cell r="L409">
            <v>2.999809419836243E-2</v>
          </cell>
          <cell r="M409">
            <v>3.2931010980812761E-2</v>
          </cell>
          <cell r="N409">
            <v>4.2335609735352442E-2</v>
          </cell>
        </row>
        <row r="410">
          <cell r="D410" t="str">
            <v>3.3.24</v>
          </cell>
          <cell r="E410">
            <v>3.5413503640571005E-2</v>
          </cell>
          <cell r="F410">
            <v>3.4189802360156729E-2</v>
          </cell>
          <cell r="G410">
            <v>3.3220165643932591E-2</v>
          </cell>
          <cell r="H410">
            <v>3.5415115260033707E-2</v>
          </cell>
          <cell r="I410">
            <v>3.6898523345415449E-2</v>
          </cell>
          <cell r="J410">
            <v>3.7684688998986367E-2</v>
          </cell>
          <cell r="K410">
            <v>3.6288468245825545E-2</v>
          </cell>
          <cell r="L410">
            <v>2.7582824365807959E-2</v>
          </cell>
          <cell r="M410">
            <v>3.2930602863190002E-2</v>
          </cell>
          <cell r="N410">
            <v>3.8983785381985457E-2</v>
          </cell>
        </row>
        <row r="411">
          <cell r="D411" t="str">
            <v>3.4.1</v>
          </cell>
          <cell r="E411">
            <v>3.3340280934004325E-2</v>
          </cell>
          <cell r="F411">
            <v>3.346165584962954E-2</v>
          </cell>
          <cell r="G411">
            <v>3.3142942605727581E-2</v>
          </cell>
          <cell r="H411">
            <v>3.5401242131813372E-2</v>
          </cell>
          <cell r="I411">
            <v>4.2249111259857371E-2</v>
          </cell>
          <cell r="J411">
            <v>3.4808685834040856E-2</v>
          </cell>
          <cell r="K411">
            <v>3.7389312589738849E-2</v>
          </cell>
          <cell r="L411">
            <v>2.6911864801148759E-2</v>
          </cell>
          <cell r="M411">
            <v>3.3933493296886934E-2</v>
          </cell>
          <cell r="N411">
            <v>3.5436960895635375E-2</v>
          </cell>
        </row>
        <row r="412">
          <cell r="D412" t="str">
            <v>3.4.2</v>
          </cell>
          <cell r="E412">
            <v>3.3288318728112554E-2</v>
          </cell>
          <cell r="F412">
            <v>3.3283404151846399E-2</v>
          </cell>
          <cell r="G412">
            <v>3.1934199137917299E-2</v>
          </cell>
          <cell r="H412">
            <v>3.4183906482353234E-2</v>
          </cell>
          <cell r="I412">
            <v>4.1260052008540021E-2</v>
          </cell>
          <cell r="J412">
            <v>3.3123054491826939E-2</v>
          </cell>
          <cell r="K412">
            <v>3.6727372117057185E-2</v>
          </cell>
          <cell r="L412">
            <v>2.5453213083133142E-2</v>
          </cell>
          <cell r="M412">
            <v>3.4026872055785536E-2</v>
          </cell>
          <cell r="N412">
            <v>3.1775782386103311E-2</v>
          </cell>
        </row>
        <row r="413">
          <cell r="D413" t="str">
            <v>3.4.3</v>
          </cell>
          <cell r="E413">
            <v>3.3038911651813455E-2</v>
          </cell>
          <cell r="F413">
            <v>3.41448756983984E-2</v>
          </cell>
          <cell r="G413">
            <v>3.199266811793948E-2</v>
          </cell>
          <cell r="H413">
            <v>3.4645357311031105E-2</v>
          </cell>
          <cell r="I413">
            <v>4.3172504017418532E-2</v>
          </cell>
          <cell r="J413">
            <v>3.1961033000640848E-2</v>
          </cell>
          <cell r="K413">
            <v>3.6953647686800407E-2</v>
          </cell>
          <cell r="L413">
            <v>2.5576561605293362E-2</v>
          </cell>
          <cell r="M413">
            <v>3.3739202563611181E-2</v>
          </cell>
          <cell r="N413">
            <v>2.7025438753760039E-2</v>
          </cell>
        </row>
        <row r="414">
          <cell r="D414" t="str">
            <v>3.4.4</v>
          </cell>
          <cell r="E414">
            <v>3.3867004446427262E-2</v>
          </cell>
          <cell r="F414">
            <v>3.4346058504015162E-2</v>
          </cell>
          <cell r="G414">
            <v>3.3188441448187812E-2</v>
          </cell>
          <cell r="H414">
            <v>3.4836919404449156E-2</v>
          </cell>
          <cell r="I414">
            <v>3.8826329894586648E-2</v>
          </cell>
          <cell r="J414">
            <v>3.1680857015875988E-2</v>
          </cell>
          <cell r="K414">
            <v>3.7654683003338144E-2</v>
          </cell>
          <cell r="L414">
            <v>2.5954065638706871E-2</v>
          </cell>
          <cell r="M414">
            <v>3.450593489066698E-2</v>
          </cell>
          <cell r="N414">
            <v>2.7124544313631749E-2</v>
          </cell>
        </row>
        <row r="415">
          <cell r="D415" t="str">
            <v>3.4.5</v>
          </cell>
          <cell r="E415">
            <v>3.5365112544025822E-2</v>
          </cell>
          <cell r="F415">
            <v>3.4705395460223949E-2</v>
          </cell>
          <cell r="G415">
            <v>3.4541536878879037E-2</v>
          </cell>
          <cell r="H415">
            <v>3.4808665086570295E-2</v>
          </cell>
          <cell r="I415">
            <v>3.7267427642039747E-2</v>
          </cell>
          <cell r="J415">
            <v>3.3750076075249602E-2</v>
          </cell>
          <cell r="K415">
            <v>3.7354492742477215E-2</v>
          </cell>
          <cell r="L415">
            <v>2.9886895451157584E-2</v>
          </cell>
          <cell r="M415">
            <v>3.5420599701899917E-2</v>
          </cell>
          <cell r="N415">
            <v>2.7839448993007835E-2</v>
          </cell>
        </row>
        <row r="416">
          <cell r="D416" t="str">
            <v>3.4.6</v>
          </cell>
          <cell r="E416">
            <v>4.1322170774178199E-2</v>
          </cell>
          <cell r="F416">
            <v>3.7096810064508844E-2</v>
          </cell>
          <cell r="G416">
            <v>3.8151996395248682E-2</v>
          </cell>
          <cell r="H416">
            <v>3.872265174300505E-2</v>
          </cell>
          <cell r="I416">
            <v>3.7562080646239525E-2</v>
          </cell>
          <cell r="J416">
            <v>3.8575716594535535E-2</v>
          </cell>
          <cell r="K416">
            <v>4.0231928825239696E-2</v>
          </cell>
          <cell r="L416">
            <v>3.9330133039380849E-2</v>
          </cell>
          <cell r="M416">
            <v>4.5653934842653079E-2</v>
          </cell>
          <cell r="N416">
            <v>3.982101237076436E-2</v>
          </cell>
        </row>
        <row r="417">
          <cell r="D417" t="str">
            <v>3.4.7</v>
          </cell>
          <cell r="E417">
            <v>5.0083339010478935E-2</v>
          </cell>
          <cell r="F417">
            <v>4.2701496259623932E-2</v>
          </cell>
          <cell r="G417">
            <v>4.4359250831250779E-2</v>
          </cell>
          <cell r="H417">
            <v>4.4560222905840954E-2</v>
          </cell>
          <cell r="I417">
            <v>3.7471704595554475E-2</v>
          </cell>
          <cell r="J417">
            <v>4.6702497811712214E-2</v>
          </cell>
          <cell r="K417">
            <v>4.400563931900757E-2</v>
          </cell>
          <cell r="L417">
            <v>4.6552621998968674E-2</v>
          </cell>
          <cell r="M417">
            <v>4.8956463395402362E-2</v>
          </cell>
          <cell r="N417">
            <v>5.3250811769158753E-2</v>
          </cell>
        </row>
        <row r="418">
          <cell r="D418" t="str">
            <v>3.4.8</v>
          </cell>
          <cell r="E418">
            <v>5.2855298211167974E-2</v>
          </cell>
          <cell r="F418">
            <v>4.5435066767051197E-2</v>
          </cell>
          <cell r="G418">
            <v>4.6642895283063715E-2</v>
          </cell>
          <cell r="H418">
            <v>4.7894886955728695E-2</v>
          </cell>
          <cell r="I418">
            <v>4.1427264626661429E-2</v>
          </cell>
          <cell r="J418">
            <v>5.2838577183506291E-2</v>
          </cell>
          <cell r="K418">
            <v>4.3918023263804708E-2</v>
          </cell>
          <cell r="L418">
            <v>4.9679290542176818E-2</v>
          </cell>
          <cell r="M418">
            <v>5.3140792072077163E-2</v>
          </cell>
          <cell r="N418">
            <v>4.1877577242574564E-2</v>
          </cell>
        </row>
        <row r="419">
          <cell r="D419" t="str">
            <v>3.4.9</v>
          </cell>
          <cell r="E419">
            <v>4.9478179332516116E-2</v>
          </cell>
          <cell r="F419">
            <v>5.0376796527552975E-2</v>
          </cell>
          <cell r="G419">
            <v>4.7879566224452108E-2</v>
          </cell>
          <cell r="H419">
            <v>4.9747999302478335E-2</v>
          </cell>
          <cell r="I419">
            <v>4.6505078575544812E-2</v>
          </cell>
          <cell r="J419">
            <v>4.8426091388061296E-2</v>
          </cell>
          <cell r="K419">
            <v>4.7769025695999896E-2</v>
          </cell>
          <cell r="L419">
            <v>5.3666996190096294E-2</v>
          </cell>
          <cell r="M419">
            <v>5.2399805129788632E-2</v>
          </cell>
          <cell r="N419">
            <v>4.8302257017072067E-2</v>
          </cell>
        </row>
        <row r="420">
          <cell r="D420" t="str">
            <v>3.4.10</v>
          </cell>
          <cell r="E420">
            <v>4.4096533100977421E-2</v>
          </cell>
          <cell r="F420">
            <v>5.2581279062915785E-2</v>
          </cell>
          <cell r="G420">
            <v>4.9987877089161574E-2</v>
          </cell>
          <cell r="H420">
            <v>5.03583034776647E-2</v>
          </cell>
          <cell r="I420">
            <v>5.0651206833377184E-2</v>
          </cell>
          <cell r="J420">
            <v>4.6812148771777189E-2</v>
          </cell>
          <cell r="K420">
            <v>4.9308494719620385E-2</v>
          </cell>
          <cell r="L420">
            <v>5.5342841105361702E-2</v>
          </cell>
          <cell r="M420">
            <v>5.2579277779870356E-2</v>
          </cell>
          <cell r="N420">
            <v>4.875196717066077E-2</v>
          </cell>
        </row>
        <row r="421">
          <cell r="D421" t="str">
            <v>3.4.11</v>
          </cell>
          <cell r="E421">
            <v>4.2159778940890021E-2</v>
          </cell>
          <cell r="F421">
            <v>5.3497072040321371E-2</v>
          </cell>
          <cell r="G421">
            <v>5.0397486703425087E-2</v>
          </cell>
          <cell r="H421">
            <v>4.7524253577375726E-2</v>
          </cell>
          <cell r="I421">
            <v>4.1112302397588611E-2</v>
          </cell>
          <cell r="J421">
            <v>4.2752539828404469E-2</v>
          </cell>
          <cell r="K421">
            <v>4.9718466893026309E-2</v>
          </cell>
          <cell r="L421">
            <v>5.5313020438456748E-2</v>
          </cell>
          <cell r="M421">
            <v>5.0426185457003364E-2</v>
          </cell>
          <cell r="N421">
            <v>4.6441164166616873E-2</v>
          </cell>
        </row>
        <row r="422">
          <cell r="D422" t="str">
            <v>3.4.12</v>
          </cell>
          <cell r="E422">
            <v>3.9581645531466328E-2</v>
          </cell>
          <cell r="F422">
            <v>5.1433341446531604E-2</v>
          </cell>
          <cell r="G422">
            <v>4.9399312918799156E-2</v>
          </cell>
          <cell r="H422">
            <v>4.952611018060344E-2</v>
          </cell>
          <cell r="I422">
            <v>3.6598407926013488E-2</v>
          </cell>
          <cell r="J422">
            <v>4.1104170540331608E-2</v>
          </cell>
          <cell r="K422">
            <v>4.9169835205080024E-2</v>
          </cell>
          <cell r="L422">
            <v>5.5646222498371783E-2</v>
          </cell>
          <cell r="M422">
            <v>4.8548428020746985E-2</v>
          </cell>
          <cell r="N422">
            <v>4.8026604115619848E-2</v>
          </cell>
        </row>
        <row r="423">
          <cell r="D423" t="str">
            <v>3.4.13</v>
          </cell>
          <cell r="E423">
            <v>3.9139470327189896E-2</v>
          </cell>
          <cell r="F423">
            <v>4.9337418839393736E-2</v>
          </cell>
          <cell r="G423">
            <v>4.896217593802886E-2</v>
          </cell>
          <cell r="H423">
            <v>4.8316738103363989E-2</v>
          </cell>
          <cell r="I423">
            <v>4.2766488763498221E-2</v>
          </cell>
          <cell r="J423">
            <v>3.791694427474708E-2</v>
          </cell>
          <cell r="K423">
            <v>4.7838708140489121E-2</v>
          </cell>
          <cell r="L423">
            <v>5.48918084687341E-2</v>
          </cell>
          <cell r="M423">
            <v>5.0856406565155922E-2</v>
          </cell>
          <cell r="N423">
            <v>4.7851301818761328E-2</v>
          </cell>
        </row>
        <row r="424">
          <cell r="D424" t="str">
            <v>3.4.14</v>
          </cell>
          <cell r="E424">
            <v>3.6717640844766031E-2</v>
          </cell>
          <cell r="F424">
            <v>5.0062630674659589E-2</v>
          </cell>
          <cell r="G424">
            <v>4.9207068139481246E-2</v>
          </cell>
          <cell r="H424">
            <v>5.1796328258665113E-2</v>
          </cell>
          <cell r="I424">
            <v>4.552228133522998E-2</v>
          </cell>
          <cell r="J424">
            <v>3.6098562965138331E-2</v>
          </cell>
          <cell r="K424">
            <v>4.8789082633397041E-2</v>
          </cell>
          <cell r="L424">
            <v>5.6093756915995475E-2</v>
          </cell>
          <cell r="M424">
            <v>5.3089797998068705E-2</v>
          </cell>
          <cell r="N424">
            <v>4.3792705033964825E-2</v>
          </cell>
        </row>
        <row r="425">
          <cell r="D425" t="str">
            <v>3.4.15</v>
          </cell>
          <cell r="E425">
            <v>3.6162133781433375E-2</v>
          </cell>
          <cell r="F425">
            <v>4.9824680691925652E-2</v>
          </cell>
          <cell r="G425">
            <v>4.7891269356288207E-2</v>
          </cell>
          <cell r="H425">
            <v>4.9184876565448746E-2</v>
          </cell>
          <cell r="I425">
            <v>4.3969133363063774E-2</v>
          </cell>
          <cell r="J425">
            <v>3.6317615316161463E-2</v>
          </cell>
          <cell r="K425">
            <v>4.7361661270516588E-2</v>
          </cell>
          <cell r="L425">
            <v>5.3820297387425761E-2</v>
          </cell>
          <cell r="M425">
            <v>5.4304798037390425E-2</v>
          </cell>
          <cell r="N425">
            <v>5.4723450666347942E-2</v>
          </cell>
        </row>
        <row r="426">
          <cell r="D426" t="str">
            <v>3.4.16</v>
          </cell>
          <cell r="E426">
            <v>3.7284969273964123E-2</v>
          </cell>
          <cell r="F426">
            <v>4.7148721310146663E-2</v>
          </cell>
          <cell r="G426">
            <v>4.5646635343928932E-2</v>
          </cell>
          <cell r="H426">
            <v>4.2647001952329726E-2</v>
          </cell>
          <cell r="I426">
            <v>4.3469695674727443E-2</v>
          </cell>
          <cell r="J426">
            <v>3.9562360328389411E-2</v>
          </cell>
          <cell r="K426">
            <v>4.6948782099426448E-2</v>
          </cell>
          <cell r="L426">
            <v>4.9047776206600759E-2</v>
          </cell>
          <cell r="M426">
            <v>4.5340851096062174E-2</v>
          </cell>
          <cell r="N426">
            <v>4.7767883822386906E-2</v>
          </cell>
        </row>
        <row r="427">
          <cell r="D427" t="str">
            <v>3.4.17</v>
          </cell>
          <cell r="E427">
            <v>4.0142340181402135E-2</v>
          </cell>
          <cell r="F427">
            <v>4.3161472996505724E-2</v>
          </cell>
          <cell r="G427">
            <v>4.3767792553072483E-2</v>
          </cell>
          <cell r="H427">
            <v>3.9440845958277085E-2</v>
          </cell>
          <cell r="I427">
            <v>4.1532534108920056E-2</v>
          </cell>
          <cell r="J427">
            <v>4.3788078309766609E-2</v>
          </cell>
          <cell r="K427">
            <v>4.3931895627753639E-2</v>
          </cell>
          <cell r="L427">
            <v>4.5028916608306914E-2</v>
          </cell>
          <cell r="M427">
            <v>3.4723239183316677E-2</v>
          </cell>
          <cell r="N427">
            <v>4.4107203330743645E-2</v>
          </cell>
        </row>
        <row r="428">
          <cell r="D428" t="str">
            <v>3.4.18</v>
          </cell>
          <cell r="E428">
            <v>4.6615624435969137E-2</v>
          </cell>
          <cell r="F428">
            <v>3.7394859177357631E-2</v>
          </cell>
          <cell r="G428">
            <v>4.2792851652387859E-2</v>
          </cell>
          <cell r="H428">
            <v>3.9665953236049385E-2</v>
          </cell>
          <cell r="I428">
            <v>3.863203830996785E-2</v>
          </cell>
          <cell r="J428">
            <v>4.6868502862588861E-2</v>
          </cell>
          <cell r="K428">
            <v>3.6951018563894829E-2</v>
          </cell>
          <cell r="L428">
            <v>4.2434056558650422E-2</v>
          </cell>
          <cell r="M428">
            <v>3.4464046901302885E-2</v>
          </cell>
          <cell r="N428">
            <v>3.7013934540528703E-2</v>
          </cell>
        </row>
        <row r="429">
          <cell r="D429" t="str">
            <v>3.4.19</v>
          </cell>
          <cell r="E429">
            <v>4.8503553405087059E-2</v>
          </cell>
          <cell r="F429">
            <v>3.4403227317758266E-2</v>
          </cell>
          <cell r="G429">
            <v>4.1250752309656406E-2</v>
          </cell>
          <cell r="H429">
            <v>3.9015558474683555E-2</v>
          </cell>
          <cell r="I429">
            <v>4.0839651053667957E-2</v>
          </cell>
          <cell r="J429">
            <v>5.0042446505711193E-2</v>
          </cell>
          <cell r="K429">
            <v>3.3750456863542298E-2</v>
          </cell>
          <cell r="L429">
            <v>4.0293093724956791E-2</v>
          </cell>
          <cell r="M429">
            <v>3.4157751326901416E-2</v>
          </cell>
          <cell r="N429">
            <v>6.8870395824618028E-2</v>
          </cell>
        </row>
        <row r="430">
          <cell r="D430" t="str">
            <v>3.4.20</v>
          </cell>
          <cell r="E430">
            <v>5.0145751936954724E-2</v>
          </cell>
          <cell r="F430">
            <v>3.9830422038677211E-2</v>
          </cell>
          <cell r="G430">
            <v>4.1904520595741561E-2</v>
          </cell>
          <cell r="H430">
            <v>3.9093666936464488E-2</v>
          </cell>
          <cell r="I430">
            <v>4.2842817600312749E-2</v>
          </cell>
          <cell r="J430">
            <v>5.156221144655225E-2</v>
          </cell>
          <cell r="K430">
            <v>3.6491670179823243E-2</v>
          </cell>
          <cell r="L430">
            <v>4.0639932238573838E-2</v>
          </cell>
          <cell r="M430">
            <v>3.4644678507612083E-2</v>
          </cell>
          <cell r="N430">
            <v>4.4951592661208399E-2</v>
          </cell>
        </row>
        <row r="431">
          <cell r="D431" t="str">
            <v>3.4.21</v>
          </cell>
          <cell r="E431">
            <v>5.053448636523266E-2</v>
          </cell>
          <cell r="F431">
            <v>3.8887067500680779E-2</v>
          </cell>
          <cell r="G431">
            <v>4.0502965530262336E-2</v>
          </cell>
          <cell r="H431">
            <v>3.9143957440488243E-2</v>
          </cell>
          <cell r="I431">
            <v>4.1741719125112431E-2</v>
          </cell>
          <cell r="J431">
            <v>5.1465974825978075E-2</v>
          </cell>
          <cell r="K431">
            <v>3.6687251274018444E-2</v>
          </cell>
          <cell r="L431">
            <v>3.7887045095725991E-2</v>
          </cell>
          <cell r="M431">
            <v>3.4881685056128681E-2</v>
          </cell>
          <cell r="N431">
            <v>3.7604583756648539E-2</v>
          </cell>
        </row>
        <row r="432">
          <cell r="D432" t="str">
            <v>3.4.22</v>
          </cell>
          <cell r="E432">
            <v>4.7412073671802543E-2</v>
          </cell>
          <cell r="F432">
            <v>3.6525011349101487E-2</v>
          </cell>
          <cell r="G432">
            <v>3.804718834791649E-2</v>
          </cell>
          <cell r="H432">
            <v>3.797783956031045E-2</v>
          </cell>
          <cell r="I432">
            <v>4.0888223949822666E-2</v>
          </cell>
          <cell r="J432">
            <v>4.6522024685116063E-2</v>
          </cell>
          <cell r="K432">
            <v>3.7383434469421509E-2</v>
          </cell>
          <cell r="L432">
            <v>3.3194784939594268E-2</v>
          </cell>
          <cell r="M432">
            <v>3.3846571579827053E-2</v>
          </cell>
          <cell r="N432">
            <v>3.3814169604972209E-2</v>
          </cell>
        </row>
        <row r="433">
          <cell r="D433" t="str">
            <v>3.4.23</v>
          </cell>
          <cell r="E433">
            <v>4.2024930469161489E-2</v>
          </cell>
          <cell r="F433">
            <v>3.5414753178138893E-2</v>
          </cell>
          <cell r="G433">
            <v>3.5329954531365622E-2</v>
          </cell>
          <cell r="H433">
            <v>3.6147690664964274E-2</v>
          </cell>
          <cell r="I433">
            <v>4.3409783461351964E-2</v>
          </cell>
          <cell r="J433">
            <v>4.1538053364987754E-2</v>
          </cell>
          <cell r="K433">
            <v>3.6726153743027769E-2</v>
          </cell>
          <cell r="L433">
            <v>2.974340246786546E-2</v>
          </cell>
          <cell r="M433">
            <v>3.3386548740111113E-2</v>
          </cell>
          <cell r="N433">
            <v>2.98514412637702E-2</v>
          </cell>
        </row>
        <row r="434">
          <cell r="D434" t="str">
            <v>3.4.24</v>
          </cell>
          <cell r="E434">
            <v>3.684045210097852E-2</v>
          </cell>
          <cell r="F434">
            <v>3.4946483093035177E-2</v>
          </cell>
          <cell r="G434">
            <v>3.3078652067817696E-2</v>
          </cell>
          <cell r="H434">
            <v>3.535902429004071E-2</v>
          </cell>
          <cell r="I434">
            <v>4.028216283090285E-2</v>
          </cell>
          <cell r="J434">
            <v>3.5781776578900165E-2</v>
          </cell>
          <cell r="K434">
            <v>3.6938963073498539E-2</v>
          </cell>
          <cell r="L434">
            <v>2.7611402995317679E-2</v>
          </cell>
          <cell r="M434">
            <v>3.2972635801730744E-2</v>
          </cell>
          <cell r="N434">
            <v>3.3977768481443862E-2</v>
          </cell>
        </row>
        <row r="435">
          <cell r="D435" t="str">
            <v>3.5.1</v>
          </cell>
          <cell r="E435">
            <v>3.3445155001430263E-2</v>
          </cell>
          <cell r="F435">
            <v>3.4398439821212032E-2</v>
          </cell>
          <cell r="G435">
            <v>3.2186463651988934E-2</v>
          </cell>
          <cell r="H435">
            <v>3.6115132234747466E-2</v>
          </cell>
          <cell r="I435">
            <v>3.7282424542229693E-2</v>
          </cell>
          <cell r="J435">
            <v>3.3911025624516852E-2</v>
          </cell>
          <cell r="K435">
            <v>3.6917332474691381E-2</v>
          </cell>
          <cell r="L435">
            <v>2.6886894632700352E-2</v>
          </cell>
          <cell r="M435">
            <v>3.347196119551922E-2</v>
          </cell>
          <cell r="N435">
            <v>3.3843379171281163E-2</v>
          </cell>
        </row>
        <row r="436">
          <cell r="D436" t="str">
            <v>3.5.2</v>
          </cell>
          <cell r="E436">
            <v>3.2028331016452929E-2</v>
          </cell>
          <cell r="F436">
            <v>3.3932536233074059E-2</v>
          </cell>
          <cell r="G436">
            <v>3.1838032533559539E-2</v>
          </cell>
          <cell r="H436">
            <v>3.5832526514941253E-2</v>
          </cell>
          <cell r="I436">
            <v>4.0997643226229771E-2</v>
          </cell>
          <cell r="J436">
            <v>3.2616948353275464E-2</v>
          </cell>
          <cell r="K436">
            <v>3.6218776673315169E-2</v>
          </cell>
          <cell r="L436">
            <v>2.6010564697383286E-2</v>
          </cell>
          <cell r="M436">
            <v>3.394942571905607E-2</v>
          </cell>
          <cell r="N436">
            <v>2.8603549191875948E-2</v>
          </cell>
        </row>
        <row r="437">
          <cell r="D437" t="str">
            <v>3.5.3</v>
          </cell>
          <cell r="E437">
            <v>3.1831720225936527E-2</v>
          </cell>
          <cell r="F437">
            <v>3.4589611954930689E-2</v>
          </cell>
          <cell r="G437">
            <v>3.223219548173057E-2</v>
          </cell>
          <cell r="H437">
            <v>3.5129803681830794E-2</v>
          </cell>
          <cell r="I437">
            <v>4.2955053415079242E-2</v>
          </cell>
          <cell r="J437">
            <v>3.1309755505596927E-2</v>
          </cell>
          <cell r="K437">
            <v>3.6738258434014098E-2</v>
          </cell>
          <cell r="L437">
            <v>2.5665163469792536E-2</v>
          </cell>
          <cell r="M437">
            <v>3.2950129762804342E-2</v>
          </cell>
          <cell r="N437">
            <v>3.6382445875900289E-2</v>
          </cell>
        </row>
        <row r="438">
          <cell r="D438" t="str">
            <v>3.5.4</v>
          </cell>
          <cell r="E438">
            <v>3.2413038303868408E-2</v>
          </cell>
          <cell r="F438">
            <v>3.5396211250658775E-2</v>
          </cell>
          <cell r="G438">
            <v>3.2728268346758231E-2</v>
          </cell>
          <cell r="H438">
            <v>3.4632555692255845E-2</v>
          </cell>
          <cell r="I438">
            <v>4.1669496760237026E-2</v>
          </cell>
          <cell r="J438">
            <v>3.1480780644759759E-2</v>
          </cell>
          <cell r="K438">
            <v>3.6442339057549532E-2</v>
          </cell>
          <cell r="L438">
            <v>2.6399224646407472E-2</v>
          </cell>
          <cell r="M438">
            <v>3.3178873227009235E-2</v>
          </cell>
          <cell r="N438">
            <v>3.5566547945664224E-2</v>
          </cell>
        </row>
        <row r="439">
          <cell r="D439" t="str">
            <v>3.5.5</v>
          </cell>
          <cell r="E439">
            <v>3.4696884666961088E-2</v>
          </cell>
          <cell r="F439">
            <v>3.4999335527449757E-2</v>
          </cell>
          <cell r="G439">
            <v>3.4282914928108248E-2</v>
          </cell>
          <cell r="H439">
            <v>3.4795984871030451E-2</v>
          </cell>
          <cell r="I439">
            <v>4.1330205919744095E-2</v>
          </cell>
          <cell r="J439">
            <v>3.237775329285722E-2</v>
          </cell>
          <cell r="K439">
            <v>3.7005442231156392E-2</v>
          </cell>
          <cell r="L439">
            <v>3.0176563093271245E-2</v>
          </cell>
          <cell r="M439">
            <v>3.4918838522596904E-2</v>
          </cell>
          <cell r="N439">
            <v>2.8705685930724034E-2</v>
          </cell>
        </row>
        <row r="440">
          <cell r="D440" t="str">
            <v>3.5.6</v>
          </cell>
          <cell r="E440">
            <v>4.1227828842754506E-2</v>
          </cell>
          <cell r="F440">
            <v>3.7121231671287155E-2</v>
          </cell>
          <cell r="G440">
            <v>3.7064165501024267E-2</v>
          </cell>
          <cell r="H440">
            <v>3.8191837221821678E-2</v>
          </cell>
          <cell r="I440">
            <v>3.9495183928315108E-2</v>
          </cell>
          <cell r="J440">
            <v>3.9690283961199585E-2</v>
          </cell>
          <cell r="K440">
            <v>3.9413077801084107E-2</v>
          </cell>
          <cell r="L440">
            <v>3.8191748739712865E-2</v>
          </cell>
          <cell r="M440">
            <v>4.425020672648957E-2</v>
          </cell>
          <cell r="N440">
            <v>3.6052355244494315E-2</v>
          </cell>
        </row>
        <row r="441">
          <cell r="D441" t="str">
            <v>3.5.7</v>
          </cell>
          <cell r="E441">
            <v>4.868215348507459E-2</v>
          </cell>
          <cell r="F441">
            <v>4.3209166436780778E-2</v>
          </cell>
          <cell r="G441">
            <v>4.3172614500095116E-2</v>
          </cell>
          <cell r="H441">
            <v>4.6617211231591106E-2</v>
          </cell>
          <cell r="I441">
            <v>4.169785109393262E-2</v>
          </cell>
          <cell r="J441">
            <v>4.8046467025322011E-2</v>
          </cell>
          <cell r="K441">
            <v>4.3148618534380984E-2</v>
          </cell>
          <cell r="L441">
            <v>4.6254125718627317E-2</v>
          </cell>
          <cell r="M441">
            <v>4.9150211371280429E-2</v>
          </cell>
          <cell r="N441">
            <v>4.1629212542487221E-2</v>
          </cell>
        </row>
        <row r="442">
          <cell r="D442" t="str">
            <v>3.5.8</v>
          </cell>
          <cell r="E442">
            <v>5.1509119258227397E-2</v>
          </cell>
          <cell r="F442">
            <v>4.5235000411931577E-2</v>
          </cell>
          <cell r="G442">
            <v>4.6573754887118859E-2</v>
          </cell>
          <cell r="H442">
            <v>4.8543106398224074E-2</v>
          </cell>
          <cell r="I442">
            <v>4.0154061750292194E-2</v>
          </cell>
          <cell r="J442">
            <v>5.1092861586554489E-2</v>
          </cell>
          <cell r="K442">
            <v>4.6214613926073685E-2</v>
          </cell>
          <cell r="L442">
            <v>5.1065531129598607E-2</v>
          </cell>
          <cell r="M442">
            <v>5.511410619656721E-2</v>
          </cell>
          <cell r="N442">
            <v>4.4666046351422156E-2</v>
          </cell>
        </row>
        <row r="443">
          <cell r="D443" t="str">
            <v>3.5.9</v>
          </cell>
          <cell r="E443">
            <v>4.9608893407685713E-2</v>
          </cell>
          <cell r="F443">
            <v>4.9260793262924547E-2</v>
          </cell>
          <cell r="G443">
            <v>4.7376611291837407E-2</v>
          </cell>
          <cell r="H443">
            <v>4.7914911345046489E-2</v>
          </cell>
          <cell r="I443">
            <v>4.3181888084643925E-2</v>
          </cell>
          <cell r="J443">
            <v>4.5650801400565585E-2</v>
          </cell>
          <cell r="K443">
            <v>4.7665792398823945E-2</v>
          </cell>
          <cell r="L443">
            <v>5.5085406807965816E-2</v>
          </cell>
          <cell r="M443">
            <v>5.3531297982645776E-2</v>
          </cell>
          <cell r="N443">
            <v>4.2330296340060337E-2</v>
          </cell>
        </row>
        <row r="444">
          <cell r="D444" t="str">
            <v>3.5.10</v>
          </cell>
          <cell r="E444">
            <v>4.508823673821942E-2</v>
          </cell>
          <cell r="F444">
            <v>5.0922788841663576E-2</v>
          </cell>
          <cell r="G444">
            <v>4.8907374168202851E-2</v>
          </cell>
          <cell r="H444">
            <v>4.8825429172776186E-2</v>
          </cell>
          <cell r="I444">
            <v>4.5302856322663981E-2</v>
          </cell>
          <cell r="J444">
            <v>4.3150006343786081E-2</v>
          </cell>
          <cell r="K444">
            <v>4.8584633163687684E-2</v>
          </cell>
          <cell r="L444">
            <v>5.5292930692515098E-2</v>
          </cell>
          <cell r="M444">
            <v>5.2231921899589591E-2</v>
          </cell>
          <cell r="N444">
            <v>5.5749915683371343E-2</v>
          </cell>
        </row>
        <row r="445">
          <cell r="D445" t="str">
            <v>3.5.11</v>
          </cell>
          <cell r="E445">
            <v>4.4005827330881771E-2</v>
          </cell>
          <cell r="F445">
            <v>5.0505337239484326E-2</v>
          </cell>
          <cell r="G445">
            <v>4.9123499117117816E-2</v>
          </cell>
          <cell r="H445">
            <v>4.6144466301022195E-2</v>
          </cell>
          <cell r="I445">
            <v>4.4370527384198971E-2</v>
          </cell>
          <cell r="J445">
            <v>4.1153359354674658E-2</v>
          </cell>
          <cell r="K445">
            <v>4.9234704282660656E-2</v>
          </cell>
          <cell r="L445">
            <v>5.3480534460192436E-2</v>
          </cell>
          <cell r="M445">
            <v>5.1232126503459693E-2</v>
          </cell>
          <cell r="N445">
            <v>6.5362489744466817E-2</v>
          </cell>
        </row>
        <row r="446">
          <cell r="D446" t="str">
            <v>3.5.12</v>
          </cell>
          <cell r="E446">
            <v>4.017083014094746E-2</v>
          </cell>
          <cell r="F446">
            <v>5.12398174584194E-2</v>
          </cell>
          <cell r="G446">
            <v>4.9427684183013437E-2</v>
          </cell>
          <cell r="H446">
            <v>4.7973084889291744E-2</v>
          </cell>
          <cell r="I446">
            <v>3.8979038938670052E-2</v>
          </cell>
          <cell r="J446">
            <v>4.0088758763034318E-2</v>
          </cell>
          <cell r="K446">
            <v>5.0300669522082481E-2</v>
          </cell>
          <cell r="L446">
            <v>5.4040420293872231E-2</v>
          </cell>
          <cell r="M446">
            <v>5.0203613314334622E-2</v>
          </cell>
          <cell r="N446">
            <v>4.7679199745495351E-2</v>
          </cell>
        </row>
        <row r="447">
          <cell r="D447" t="str">
            <v>3.5.13</v>
          </cell>
          <cell r="E447">
            <v>3.8573696988420912E-2</v>
          </cell>
          <cell r="F447">
            <v>5.0569134884339693E-2</v>
          </cell>
          <cell r="G447">
            <v>5.0108693766138974E-2</v>
          </cell>
          <cell r="H447">
            <v>4.7290168223969066E-2</v>
          </cell>
          <cell r="I447">
            <v>4.0924754967294794E-2</v>
          </cell>
          <cell r="J447">
            <v>3.8318883410026143E-2</v>
          </cell>
          <cell r="K447">
            <v>4.8018929198133331E-2</v>
          </cell>
          <cell r="L447">
            <v>5.3923477550263853E-2</v>
          </cell>
          <cell r="M447">
            <v>5.2575037095896941E-2</v>
          </cell>
          <cell r="N447">
            <v>4.3575072895014444E-2</v>
          </cell>
        </row>
        <row r="448">
          <cell r="D448" t="str">
            <v>3.5.14</v>
          </cell>
          <cell r="E448">
            <v>3.6422918130102955E-2</v>
          </cell>
          <cell r="F448">
            <v>5.0206248691582481E-2</v>
          </cell>
          <cell r="G448">
            <v>4.9798742313811067E-2</v>
          </cell>
          <cell r="H448">
            <v>4.8958866154614998E-2</v>
          </cell>
          <cell r="I448">
            <v>4.8547425106112485E-2</v>
          </cell>
          <cell r="J448">
            <v>3.6088204250305601E-2</v>
          </cell>
          <cell r="K448">
            <v>4.8285415221826292E-2</v>
          </cell>
          <cell r="L448">
            <v>5.5654494951477812E-2</v>
          </cell>
          <cell r="M448">
            <v>5.0265127659330049E-2</v>
          </cell>
          <cell r="N448">
            <v>4.6094047126417549E-2</v>
          </cell>
        </row>
        <row r="449">
          <cell r="D449" t="str">
            <v>3.5.15</v>
          </cell>
          <cell r="E449">
            <v>3.5361598029594925E-2</v>
          </cell>
          <cell r="F449">
            <v>5.0549649209553668E-2</v>
          </cell>
          <cell r="G449">
            <v>4.8450232593185677E-2</v>
          </cell>
          <cell r="H449">
            <v>4.6686080106441763E-2</v>
          </cell>
          <cell r="I449">
            <v>5.105125694601078E-2</v>
          </cell>
          <cell r="J449">
            <v>3.7601404170422764E-2</v>
          </cell>
          <cell r="K449">
            <v>4.90191134314686E-2</v>
          </cell>
          <cell r="L449">
            <v>5.422154324964365E-2</v>
          </cell>
          <cell r="M449">
            <v>5.2476231239997666E-2</v>
          </cell>
          <cell r="N449">
            <v>4.6847754068127849E-2</v>
          </cell>
        </row>
        <row r="450">
          <cell r="D450" t="str">
            <v>3.5.16</v>
          </cell>
          <cell r="E450">
            <v>3.5640348439260401E-2</v>
          </cell>
          <cell r="F450">
            <v>4.7605242308919972E-2</v>
          </cell>
          <cell r="G450">
            <v>4.8424470394550639E-2</v>
          </cell>
          <cell r="H450">
            <v>4.428008343263299E-2</v>
          </cell>
          <cell r="I450">
            <v>4.4836371465480113E-2</v>
          </cell>
          <cell r="J450">
            <v>4.0265985020189514E-2</v>
          </cell>
          <cell r="K450">
            <v>4.830104111816122E-2</v>
          </cell>
          <cell r="L450">
            <v>5.0409479847301958E-2</v>
          </cell>
          <cell r="M450">
            <v>4.623356572270864E-2</v>
          </cell>
          <cell r="N450">
            <v>4.2994304740627709E-2</v>
          </cell>
        </row>
        <row r="451">
          <cell r="D451" t="str">
            <v>3.5.17</v>
          </cell>
          <cell r="E451">
            <v>4.0668947525622723E-2</v>
          </cell>
          <cell r="F451">
            <v>4.2937098392583632E-2</v>
          </cell>
          <cell r="G451">
            <v>4.5105879003762957E-2</v>
          </cell>
          <cell r="H451">
            <v>4.1407566623845746E-2</v>
          </cell>
          <cell r="I451">
            <v>3.7281623572351291E-2</v>
          </cell>
          <cell r="J451">
            <v>4.4179052917233334E-2</v>
          </cell>
          <cell r="K451">
            <v>4.3320291947565405E-2</v>
          </cell>
          <cell r="L451">
            <v>4.6090384903650049E-2</v>
          </cell>
          <cell r="M451">
            <v>3.5476463146581101E-2</v>
          </cell>
          <cell r="N451">
            <v>4.3166765135731838E-2</v>
          </cell>
        </row>
        <row r="452">
          <cell r="D452" t="str">
            <v>3.5.18</v>
          </cell>
          <cell r="E452">
            <v>4.4937376966575571E-2</v>
          </cell>
          <cell r="F452">
            <v>3.677908695813574E-2</v>
          </cell>
          <cell r="G452">
            <v>4.3875086036809154E-2</v>
          </cell>
          <cell r="H452">
            <v>4.0202559375637173E-2</v>
          </cell>
          <cell r="I452">
            <v>4.0956633568455372E-2</v>
          </cell>
          <cell r="J452">
            <v>4.8616426046808749E-2</v>
          </cell>
          <cell r="K452">
            <v>3.7905992873787771E-2</v>
          </cell>
          <cell r="L452">
            <v>4.3015384571016689E-2</v>
          </cell>
          <cell r="M452">
            <v>3.5482789385038002E-2</v>
          </cell>
          <cell r="N452">
            <v>4.1838987530706813E-2</v>
          </cell>
        </row>
        <row r="453">
          <cell r="D453" t="str">
            <v>3.5.19</v>
          </cell>
          <cell r="E453">
            <v>4.9186534511367418E-2</v>
          </cell>
          <cell r="F453">
            <v>3.3687778493693851E-2</v>
          </cell>
          <cell r="G453">
            <v>4.2273752015707149E-2</v>
          </cell>
          <cell r="H453">
            <v>3.9350724393610141E-2</v>
          </cell>
          <cell r="I453">
            <v>3.9848892226619366E-2</v>
          </cell>
          <cell r="J453">
            <v>5.0702233529696418E-2</v>
          </cell>
          <cell r="K453">
            <v>3.3621135278670722E-2</v>
          </cell>
          <cell r="L453">
            <v>4.0159142281801861E-2</v>
          </cell>
          <cell r="M453">
            <v>3.3945596679990045E-2</v>
          </cell>
          <cell r="N453">
            <v>4.3009374095539732E-2</v>
          </cell>
        </row>
        <row r="454">
          <cell r="D454" t="str">
            <v>3.5.20</v>
          </cell>
          <cell r="E454">
            <v>5.1373562451567156E-2</v>
          </cell>
          <cell r="F454">
            <v>3.9041039839510905E-2</v>
          </cell>
          <cell r="G454">
            <v>4.2097291427495541E-2</v>
          </cell>
          <cell r="H454">
            <v>3.9847972383185076E-2</v>
          </cell>
          <cell r="I454">
            <v>4.8229760452336519E-2</v>
          </cell>
          <cell r="J454">
            <v>5.2799150760422339E-2</v>
          </cell>
          <cell r="K454">
            <v>3.5772053653196058E-2</v>
          </cell>
          <cell r="L454">
            <v>4.0541746009825366E-2</v>
          </cell>
          <cell r="M454">
            <v>3.4416402005151212E-2</v>
          </cell>
          <cell r="N454">
            <v>4.326794509014107E-2</v>
          </cell>
        </row>
        <row r="455">
          <cell r="D455" t="str">
            <v>3.5.21</v>
          </cell>
          <cell r="E455">
            <v>5.2813843884548392E-2</v>
          </cell>
          <cell r="F455">
            <v>3.8607138574197848E-2</v>
          </cell>
          <cell r="G455">
            <v>3.9211113566388858E-2</v>
          </cell>
          <cell r="H455">
            <v>3.938467782410348E-2</v>
          </cell>
          <cell r="I455">
            <v>4.4011212296745879E-2</v>
          </cell>
          <cell r="J455">
            <v>5.1532674820746027E-2</v>
          </cell>
          <cell r="K455">
            <v>3.6283902195252356E-2</v>
          </cell>
          <cell r="L455">
            <v>3.7070312267013274E-2</v>
          </cell>
          <cell r="M455">
            <v>3.3132258838379419E-2</v>
          </cell>
          <cell r="N455">
            <v>3.9302551983294548E-2</v>
          </cell>
        </row>
        <row r="456">
          <cell r="D456" t="str">
            <v>3.5.22</v>
          </cell>
          <cell r="E456">
            <v>4.9454134464061876E-2</v>
          </cell>
          <cell r="F456">
            <v>3.795347146542348E-2</v>
          </cell>
          <cell r="G456">
            <v>3.8006259520469272E-2</v>
          </cell>
          <cell r="H456">
            <v>3.996296133445585E-2</v>
          </cell>
          <cell r="I456">
            <v>3.6902764819865076E-2</v>
          </cell>
          <cell r="J456">
            <v>4.8506571617135466E-2</v>
          </cell>
          <cell r="K456">
            <v>3.7030075748382629E-2</v>
          </cell>
          <cell r="L456">
            <v>3.3172072248094799E-2</v>
          </cell>
          <cell r="M456">
            <v>3.3823400389796171E-2</v>
          </cell>
          <cell r="N456">
            <v>3.1803993139855581E-2</v>
          </cell>
        </row>
        <row r="457">
          <cell r="D457" t="str">
            <v>3.5.23</v>
          </cell>
          <cell r="E457">
            <v>4.3957550294756648E-2</v>
          </cell>
          <cell r="F457">
            <v>3.5858499224920029E-2</v>
          </cell>
          <cell r="G457">
            <v>3.494316944724199E-2</v>
          </cell>
          <cell r="H457">
            <v>3.6559186516549512E-2</v>
          </cell>
          <cell r="I457">
            <v>3.6893633763251242E-2</v>
          </cell>
          <cell r="J457">
            <v>4.2630927566054411E-2</v>
          </cell>
          <cell r="K457">
            <v>3.7045828512617444E-2</v>
          </cell>
          <cell r="L457">
            <v>2.9519266484145452E-2</v>
          </cell>
          <cell r="M457">
            <v>3.3472543875377091E-2</v>
          </cell>
          <cell r="N457">
            <v>3.8252481061648025E-2</v>
          </cell>
        </row>
        <row r="458">
          <cell r="D458" t="str">
            <v>3.5.24</v>
          </cell>
          <cell r="E458">
            <v>3.6901469895680883E-2</v>
          </cell>
          <cell r="F458">
            <v>3.5395341847322008E-2</v>
          </cell>
          <cell r="G458">
            <v>3.2791731323883591E-2</v>
          </cell>
          <cell r="H458">
            <v>3.5353104076375312E-2</v>
          </cell>
          <cell r="I458">
            <v>3.3099439449240292E-2</v>
          </cell>
          <cell r="J458">
            <v>3.8189684034816332E-2</v>
          </cell>
          <cell r="K458">
            <v>3.7511962321417833E-2</v>
          </cell>
          <cell r="L458">
            <v>2.767358725372597E-2</v>
          </cell>
          <cell r="M458">
            <v>3.4517871540400764E-2</v>
          </cell>
          <cell r="N458">
            <v>4.3275599365651923E-2</v>
          </cell>
        </row>
        <row r="459">
          <cell r="D459" t="str">
            <v>3.6.1</v>
          </cell>
          <cell r="E459">
            <v>3.4596582281054646E-2</v>
          </cell>
          <cell r="F459">
            <v>3.5308697102662767E-2</v>
          </cell>
          <cell r="G459">
            <v>3.2857627582234136E-2</v>
          </cell>
          <cell r="H459">
            <v>3.4270047863354289E-2</v>
          </cell>
          <cell r="I459">
            <v>3.5040875414376067E-2</v>
          </cell>
          <cell r="J459">
            <v>3.3948892771391022E-2</v>
          </cell>
          <cell r="K459">
            <v>3.8217606543263012E-2</v>
          </cell>
          <cell r="L459">
            <v>2.7731871545417768E-2</v>
          </cell>
          <cell r="M459">
            <v>3.4092685734848568E-2</v>
          </cell>
          <cell r="N459">
            <v>3.4903183343408098E-2</v>
          </cell>
        </row>
        <row r="460">
          <cell r="D460" t="str">
            <v>3.6.2</v>
          </cell>
          <cell r="E460">
            <v>3.301335999444803E-2</v>
          </cell>
          <cell r="F460">
            <v>3.5440490572446283E-2</v>
          </cell>
          <cell r="G460">
            <v>3.2329887107006197E-2</v>
          </cell>
          <cell r="H460">
            <v>3.3707363070270654E-2</v>
          </cell>
          <cell r="I460">
            <v>4.0682219884726756E-2</v>
          </cell>
          <cell r="J460">
            <v>3.217063976292165E-2</v>
          </cell>
          <cell r="K460">
            <v>3.7298773138183375E-2</v>
          </cell>
          <cell r="L460">
            <v>2.6569208998244179E-2</v>
          </cell>
          <cell r="M460">
            <v>3.5266640722695954E-2</v>
          </cell>
          <cell r="N460">
            <v>3.8168133440928877E-2</v>
          </cell>
        </row>
        <row r="461">
          <cell r="D461" t="str">
            <v>3.6.3</v>
          </cell>
          <cell r="E461">
            <v>3.3084468633522227E-2</v>
          </cell>
          <cell r="F461">
            <v>3.5852329176341131E-2</v>
          </cell>
          <cell r="G461">
            <v>3.2771475244707325E-2</v>
          </cell>
          <cell r="H461">
            <v>3.4521487518562287E-2</v>
          </cell>
          <cell r="I461">
            <v>4.3936967316815956E-2</v>
          </cell>
          <cell r="J461">
            <v>3.07272769552395E-2</v>
          </cell>
          <cell r="K461">
            <v>3.815678002582866E-2</v>
          </cell>
          <cell r="L461">
            <v>2.6373311360937603E-2</v>
          </cell>
          <cell r="M461">
            <v>3.4394913343290784E-2</v>
          </cell>
          <cell r="N461">
            <v>4.1564582469281464E-2</v>
          </cell>
        </row>
        <row r="462">
          <cell r="D462" t="str">
            <v>3.6.4</v>
          </cell>
          <cell r="E462">
            <v>3.3575284452351521E-2</v>
          </cell>
          <cell r="F462">
            <v>3.6525594404111524E-2</v>
          </cell>
          <cell r="G462">
            <v>3.2999938330433215E-2</v>
          </cell>
          <cell r="H462">
            <v>3.4349212023713757E-2</v>
          </cell>
          <cell r="I462">
            <v>4.5180075066593321E-2</v>
          </cell>
          <cell r="J462">
            <v>3.0257864235000372E-2</v>
          </cell>
          <cell r="K462">
            <v>3.892324580284115E-2</v>
          </cell>
          <cell r="L462">
            <v>2.732377414733329E-2</v>
          </cell>
          <cell r="M462">
            <v>3.5083892655063717E-2</v>
          </cell>
          <cell r="N462">
            <v>3.5339996400842406E-2</v>
          </cell>
        </row>
        <row r="463">
          <cell r="D463" t="str">
            <v>3.6.5</v>
          </cell>
          <cell r="E463">
            <v>3.5252776271145418E-2</v>
          </cell>
          <cell r="F463">
            <v>3.7463725705739963E-2</v>
          </cell>
          <cell r="G463">
            <v>3.444196339610326E-2</v>
          </cell>
          <cell r="H463">
            <v>3.4498390998203711E-2</v>
          </cell>
          <cell r="I463">
            <v>4.3469413784549452E-2</v>
          </cell>
          <cell r="J463">
            <v>3.1959973188186157E-2</v>
          </cell>
          <cell r="K463">
            <v>3.9018984072320261E-2</v>
          </cell>
          <cell r="L463">
            <v>3.134272385540484E-2</v>
          </cell>
          <cell r="M463">
            <v>3.6877663328905907E-2</v>
          </cell>
          <cell r="N463">
            <v>3.471731028719776E-2</v>
          </cell>
        </row>
        <row r="464">
          <cell r="D464" t="str">
            <v>3.6.6</v>
          </cell>
          <cell r="E464">
            <v>4.1229348988015842E-2</v>
          </cell>
          <cell r="F464">
            <v>3.864469354621463E-2</v>
          </cell>
          <cell r="G464">
            <v>3.7556009741157546E-2</v>
          </cell>
          <cell r="H464">
            <v>3.8586140369492997E-2</v>
          </cell>
          <cell r="I464">
            <v>4.3719439791500204E-2</v>
          </cell>
          <cell r="J464">
            <v>3.6523534814379255E-2</v>
          </cell>
          <cell r="K464">
            <v>4.0342057684029264E-2</v>
          </cell>
          <cell r="L464">
            <v>3.8417722971919567E-2</v>
          </cell>
          <cell r="M464">
            <v>4.3855882930973443E-2</v>
          </cell>
          <cell r="N464">
            <v>3.4010674164077451E-2</v>
          </cell>
        </row>
        <row r="465">
          <cell r="D465" t="str">
            <v>3.6.7</v>
          </cell>
          <cell r="E465">
            <v>4.9610235591412373E-2</v>
          </cell>
          <cell r="F465">
            <v>4.2174464622250975E-2</v>
          </cell>
          <cell r="G465">
            <v>4.4126395204721454E-2</v>
          </cell>
          <cell r="H465">
            <v>4.5947068354207789E-2</v>
          </cell>
          <cell r="I465">
            <v>4.6022912572715367E-2</v>
          </cell>
          <cell r="J465">
            <v>4.3612297019652038E-2</v>
          </cell>
          <cell r="K465">
            <v>4.2127270770555308E-2</v>
          </cell>
          <cell r="L465">
            <v>4.6316591673950351E-2</v>
          </cell>
          <cell r="M465">
            <v>4.8260352146642156E-2</v>
          </cell>
          <cell r="N465">
            <v>4.7953655954660626E-2</v>
          </cell>
        </row>
        <row r="466">
          <cell r="D466" t="str">
            <v>3.6.8</v>
          </cell>
          <cell r="E466">
            <v>5.3972475992081236E-2</v>
          </cell>
          <cell r="F466">
            <v>4.2522801314898891E-2</v>
          </cell>
          <cell r="G466">
            <v>4.6484859344658562E-2</v>
          </cell>
          <cell r="H466">
            <v>4.9318267707415944E-2</v>
          </cell>
          <cell r="I466">
            <v>4.3108337689599673E-2</v>
          </cell>
          <cell r="J466">
            <v>4.9188063701799567E-2</v>
          </cell>
          <cell r="K466">
            <v>4.2585213086526033E-2</v>
          </cell>
          <cell r="L466">
            <v>4.9238985442380645E-2</v>
          </cell>
          <cell r="M466">
            <v>5.2133930338030772E-2</v>
          </cell>
          <cell r="N466">
            <v>4.805193889258335E-2</v>
          </cell>
        </row>
        <row r="467">
          <cell r="D467" t="str">
            <v>3.6.9</v>
          </cell>
          <cell r="E467">
            <v>4.8894972290773588E-2</v>
          </cell>
          <cell r="F467">
            <v>4.9408708093268854E-2</v>
          </cell>
          <cell r="G467">
            <v>4.8478168868671838E-2</v>
          </cell>
          <cell r="H467">
            <v>4.9940702194470686E-2</v>
          </cell>
          <cell r="I467">
            <v>3.8713693765991028E-2</v>
          </cell>
          <cell r="J467">
            <v>4.8687984671343894E-2</v>
          </cell>
          <cell r="K467">
            <v>4.6338764528626772E-2</v>
          </cell>
          <cell r="L467">
            <v>5.372138900787006E-2</v>
          </cell>
          <cell r="M467">
            <v>5.0965787419576511E-2</v>
          </cell>
          <cell r="N467">
            <v>4.59179251015761E-2</v>
          </cell>
        </row>
        <row r="468">
          <cell r="D468" t="str">
            <v>3.6.10</v>
          </cell>
          <cell r="E468">
            <v>4.7604299906162974E-2</v>
          </cell>
          <cell r="F468">
            <v>5.0627609371773526E-2</v>
          </cell>
          <cell r="G468">
            <v>5.0010743039799868E-2</v>
          </cell>
          <cell r="H468">
            <v>5.0984676072417731E-2</v>
          </cell>
          <cell r="I468">
            <v>3.6283493237294608E-2</v>
          </cell>
          <cell r="J468">
            <v>4.5579494068487873E-2</v>
          </cell>
          <cell r="K468">
            <v>4.7626151528196284E-2</v>
          </cell>
          <cell r="L468">
            <v>5.5232397180037467E-2</v>
          </cell>
          <cell r="M468">
            <v>5.0002229343760064E-2</v>
          </cell>
          <cell r="N468">
            <v>4.5987314675803942E-2</v>
          </cell>
        </row>
        <row r="469">
          <cell r="D469" t="str">
            <v>3.6.11</v>
          </cell>
          <cell r="E469">
            <v>4.460999749670852E-2</v>
          </cell>
          <cell r="F469">
            <v>5.0201543952042023E-2</v>
          </cell>
          <cell r="G469">
            <v>5.0974344372843171E-2</v>
          </cell>
          <cell r="H469">
            <v>5.0279060638854213E-2</v>
          </cell>
          <cell r="I469">
            <v>4.2751181009520432E-2</v>
          </cell>
          <cell r="J469">
            <v>4.6185766885957213E-2</v>
          </cell>
          <cell r="K469">
            <v>4.9087386999569514E-2</v>
          </cell>
          <cell r="L469">
            <v>5.5081922320817114E-2</v>
          </cell>
          <cell r="M469">
            <v>4.9793077875170524E-2</v>
          </cell>
          <cell r="N469">
            <v>4.0642724912654457E-2</v>
          </cell>
        </row>
        <row r="470">
          <cell r="D470" t="str">
            <v>3.6.12</v>
          </cell>
          <cell r="E470">
            <v>4.3876989555495884E-2</v>
          </cell>
          <cell r="F470">
            <v>4.9840216940038748E-2</v>
          </cell>
          <cell r="G470">
            <v>4.9397255459112499E-2</v>
          </cell>
          <cell r="H470">
            <v>5.159160130184038E-2</v>
          </cell>
          <cell r="I470">
            <v>4.4051120274920835E-2</v>
          </cell>
          <cell r="J470">
            <v>4.1547382444094359E-2</v>
          </cell>
          <cell r="K470">
            <v>4.8818402927249233E-2</v>
          </cell>
          <cell r="L470">
            <v>5.5701702383943348E-2</v>
          </cell>
          <cell r="M470">
            <v>5.0512196918224922E-2</v>
          </cell>
          <cell r="N470">
            <v>3.9601881299236745E-2</v>
          </cell>
        </row>
        <row r="471">
          <cell r="D471" t="str">
            <v>3.6.13</v>
          </cell>
          <cell r="E471">
            <v>4.131654378873427E-2</v>
          </cell>
          <cell r="F471">
            <v>4.8922864464337579E-2</v>
          </cell>
          <cell r="G471">
            <v>4.9141722871285057E-2</v>
          </cell>
          <cell r="H471">
            <v>4.8559931955642628E-2</v>
          </cell>
          <cell r="I471">
            <v>4.2294895795006775E-2</v>
          </cell>
          <cell r="J471">
            <v>4.2765023321031048E-2</v>
          </cell>
          <cell r="K471">
            <v>4.6705510116229004E-2</v>
          </cell>
          <cell r="L471">
            <v>5.4766725254067172E-2</v>
          </cell>
          <cell r="M471">
            <v>5.1759467009988368E-2</v>
          </cell>
          <cell r="N471">
            <v>4.4624093925727679E-2</v>
          </cell>
        </row>
        <row r="472">
          <cell r="D472" t="str">
            <v>3.6.14</v>
          </cell>
          <cell r="E472">
            <v>3.7800156548125921E-2</v>
          </cell>
          <cell r="F472">
            <v>4.9691965275710931E-2</v>
          </cell>
          <cell r="G472">
            <v>4.9535041115892409E-2</v>
          </cell>
          <cell r="H472">
            <v>5.1268640537695906E-2</v>
          </cell>
          <cell r="I472">
            <v>4.6307396768736415E-2</v>
          </cell>
          <cell r="J472">
            <v>3.9890073677199302E-2</v>
          </cell>
          <cell r="K472">
            <v>4.8663624623331889E-2</v>
          </cell>
          <cell r="L472">
            <v>5.5858382391997516E-2</v>
          </cell>
          <cell r="M472">
            <v>5.3018361240538048E-2</v>
          </cell>
          <cell r="N472">
            <v>4.5216976648474468E-2</v>
          </cell>
        </row>
        <row r="473">
          <cell r="D473" t="str">
            <v>3.6.15</v>
          </cell>
          <cell r="E473">
            <v>3.8858334756861082E-2</v>
          </cell>
          <cell r="F473">
            <v>4.8933339152920606E-2</v>
          </cell>
          <cell r="G473">
            <v>4.8859667844647015E-2</v>
          </cell>
          <cell r="H473">
            <v>4.7686225179469438E-2</v>
          </cell>
          <cell r="I473">
            <v>5.0550816601922843E-2</v>
          </cell>
          <cell r="J473">
            <v>3.7564048276008621E-2</v>
          </cell>
          <cell r="K473">
            <v>4.7700839431769247E-2</v>
          </cell>
          <cell r="L473">
            <v>5.4279117582657993E-2</v>
          </cell>
          <cell r="M473">
            <v>5.3332960253831337E-2</v>
          </cell>
          <cell r="N473">
            <v>4.8018495392873534E-2</v>
          </cell>
        </row>
        <row r="474">
          <cell r="D474" t="str">
            <v>3.6.16</v>
          </cell>
          <cell r="E474">
            <v>3.7846496400571382E-2</v>
          </cell>
          <cell r="F474">
            <v>4.665039712074262E-2</v>
          </cell>
          <cell r="G474">
            <v>4.6589733403698735E-2</v>
          </cell>
          <cell r="H474">
            <v>4.2983349640369324E-2</v>
          </cell>
          <cell r="I474">
            <v>5.106654627530658E-2</v>
          </cell>
          <cell r="J474">
            <v>4.1165937179785728E-2</v>
          </cell>
          <cell r="K474">
            <v>4.5866250538097286E-2</v>
          </cell>
          <cell r="L474">
            <v>4.9562551295386732E-2</v>
          </cell>
          <cell r="M474">
            <v>4.5956281780084075E-2</v>
          </cell>
          <cell r="N474">
            <v>4.9630836089767809E-2</v>
          </cell>
        </row>
        <row r="475">
          <cell r="D475" t="str">
            <v>3.6.17</v>
          </cell>
          <cell r="E475">
            <v>3.9518886319041463E-2</v>
          </cell>
          <cell r="F475">
            <v>4.2715211537472944E-2</v>
          </cell>
          <cell r="G475">
            <v>4.4721215094837778E-2</v>
          </cell>
          <cell r="H475">
            <v>3.9907105125653437E-2</v>
          </cell>
          <cell r="I475">
            <v>5.1111619546317946E-2</v>
          </cell>
          <cell r="J475">
            <v>4.2138728641721232E-2</v>
          </cell>
          <cell r="K475">
            <v>4.2463108049935416E-2</v>
          </cell>
          <cell r="L475">
            <v>4.5533654298285507E-2</v>
          </cell>
          <cell r="M475">
            <v>3.6803434899799495E-2</v>
          </cell>
          <cell r="N475">
            <v>4.7717048881883703E-2</v>
          </cell>
        </row>
        <row r="476">
          <cell r="D476" t="str">
            <v>3.6.18</v>
          </cell>
          <cell r="E476">
            <v>4.236672950206128E-2</v>
          </cell>
          <cell r="F476">
            <v>3.6488044706368829E-2</v>
          </cell>
          <cell r="G476">
            <v>4.1787118803175191E-2</v>
          </cell>
          <cell r="H476">
            <v>3.8528901166865213E-2</v>
          </cell>
          <cell r="I476">
            <v>4.3099355697187987E-2</v>
          </cell>
          <cell r="J476">
            <v>4.8532464605413626E-2</v>
          </cell>
          <cell r="K476">
            <v>3.7127636676711144E-2</v>
          </cell>
          <cell r="L476">
            <v>4.1672282711915122E-2</v>
          </cell>
          <cell r="M476">
            <v>3.4932612791717096E-2</v>
          </cell>
          <cell r="N476">
            <v>4.115734529594426E-2</v>
          </cell>
        </row>
        <row r="477">
          <cell r="D477" t="str">
            <v>3.6.19</v>
          </cell>
          <cell r="E477">
            <v>4.4889987763063167E-2</v>
          </cell>
          <cell r="F477">
            <v>3.46513926283235E-2</v>
          </cell>
          <cell r="G477">
            <v>4.0516554179085035E-2</v>
          </cell>
          <cell r="H477">
            <v>3.8571579519701721E-2</v>
          </cell>
          <cell r="I477">
            <v>4.0497354149998957E-2</v>
          </cell>
          <cell r="J477">
            <v>4.8337964583081289E-2</v>
          </cell>
          <cell r="K477">
            <v>3.4515863108049931E-2</v>
          </cell>
          <cell r="L477">
            <v>3.9921219648130238E-2</v>
          </cell>
          <cell r="M477">
            <v>3.430889471627261E-2</v>
          </cell>
          <cell r="N477">
            <v>4.9398551646205088E-2</v>
          </cell>
        </row>
        <row r="478">
          <cell r="D478" t="str">
            <v>3.6.20</v>
          </cell>
          <cell r="E478">
            <v>4.6673260908967638E-2</v>
          </cell>
          <cell r="F478">
            <v>3.9684956614678434E-2</v>
          </cell>
          <cell r="G478">
            <v>4.1134202142330913E-2</v>
          </cell>
          <cell r="H478">
            <v>3.8278019398622395E-2</v>
          </cell>
          <cell r="I478">
            <v>3.8807923031837263E-2</v>
          </cell>
          <cell r="J478">
            <v>5.1034282631122266E-2</v>
          </cell>
          <cell r="K478">
            <v>3.8041368919500641E-2</v>
          </cell>
          <cell r="L478">
            <v>3.9734194285033428E-2</v>
          </cell>
          <cell r="M478">
            <v>3.3998032033303476E-2</v>
          </cell>
          <cell r="N478">
            <v>4.1885822071936286E-2</v>
          </cell>
        </row>
        <row r="479">
          <cell r="D479" t="str">
            <v>3.6.21</v>
          </cell>
          <cell r="E479">
            <v>4.680600064848333E-2</v>
          </cell>
          <cell r="F479">
            <v>3.8599156365454752E-2</v>
          </cell>
          <cell r="G479">
            <v>3.994711532412281E-2</v>
          </cell>
          <cell r="H479">
            <v>3.7347519729393576E-2</v>
          </cell>
          <cell r="I479">
            <v>3.5583714373947785E-2</v>
          </cell>
          <cell r="J479">
            <v>5.0596532232500886E-2</v>
          </cell>
          <cell r="K479">
            <v>3.772085665088247E-2</v>
          </cell>
          <cell r="L479">
            <v>3.6631143595730525E-2</v>
          </cell>
          <cell r="M479">
            <v>3.3430026794470193E-2</v>
          </cell>
          <cell r="N479">
            <v>4.0384504693806562E-2</v>
          </cell>
        </row>
        <row r="480">
          <cell r="D480" t="str">
            <v>3.6.22</v>
          </cell>
          <cell r="E480">
            <v>4.4449681480088453E-2</v>
          </cell>
          <cell r="F480">
            <v>3.7404714977114804E-2</v>
          </cell>
          <cell r="G480">
            <v>3.7886854708709165E-2</v>
          </cell>
          <cell r="H480">
            <v>3.8044320548907211E-2</v>
          </cell>
          <cell r="I480">
            <v>3.2579482875668163E-2</v>
          </cell>
          <cell r="J480">
            <v>4.8466050294158083E-2</v>
          </cell>
          <cell r="K480">
            <v>3.7472277227722769E-2</v>
          </cell>
          <cell r="L480">
            <v>3.2825931327862802E-2</v>
          </cell>
          <cell r="M480">
            <v>3.3836041356360966E-2</v>
          </cell>
          <cell r="N480">
            <v>4.0260968501000916E-2</v>
          </cell>
        </row>
        <row r="481">
          <cell r="D481" t="str">
            <v>3.6.23</v>
          </cell>
          <cell r="E481">
            <v>4.2400043610408035E-2</v>
          </cell>
          <cell r="F481">
            <v>3.5879048870419962E-2</v>
          </cell>
          <cell r="G481">
            <v>3.5102910405749616E-2</v>
          </cell>
          <cell r="H481">
            <v>3.6436601892642681E-2</v>
          </cell>
          <cell r="I481">
            <v>3.2409641564610826E-2</v>
          </cell>
          <cell r="J481">
            <v>4.1602400216732088E-2</v>
          </cell>
          <cell r="K481">
            <v>3.7254520017219107E-2</v>
          </cell>
          <cell r="L481">
            <v>2.8948121540195777E-2</v>
          </cell>
          <cell r="M481">
            <v>3.3354469892359642E-2</v>
          </cell>
          <cell r="N481">
            <v>2.9545170679014521E-2</v>
          </cell>
        </row>
        <row r="482">
          <cell r="D482" t="str">
            <v>3.6.24</v>
          </cell>
          <cell r="E482">
            <v>3.775308682042168E-2</v>
          </cell>
          <cell r="F482">
            <v>3.6368033484665815E-2</v>
          </cell>
          <cell r="G482">
            <v>3.234919641501726E-2</v>
          </cell>
          <cell r="H482">
            <v>3.4393787192231885E-2</v>
          </cell>
          <cell r="I482">
            <v>3.2731523510855079E-2</v>
          </cell>
          <cell r="J482">
            <v>3.7517323822793124E-2</v>
          </cell>
          <cell r="K482">
            <v>3.7927507533362027E-2</v>
          </cell>
          <cell r="L482">
            <v>2.7215075180481045E-2</v>
          </cell>
          <cell r="M482">
            <v>3.4030164474091164E-2</v>
          </cell>
          <cell r="N482">
            <v>3.5300865231113927E-2</v>
          </cell>
        </row>
        <row r="483">
          <cell r="D483" t="str">
            <v>3.7.1</v>
          </cell>
          <cell r="E483">
            <v>3.3215203739798367E-2</v>
          </cell>
          <cell r="F483">
            <v>4.0792368387491916E-2</v>
          </cell>
          <cell r="G483">
            <v>3.7560401624964442E-2</v>
          </cell>
          <cell r="H483">
            <v>4.3011697416806369E-2</v>
          </cell>
          <cell r="I483">
            <v>3.6304934153576544E-2</v>
          </cell>
          <cell r="J483">
            <v>3.3367034296169301E-2</v>
          </cell>
          <cell r="K483">
            <v>4.2761385868443393E-2</v>
          </cell>
          <cell r="L483">
            <v>3.3873565796792182E-2</v>
          </cell>
          <cell r="M483">
            <v>3.9038301795808084E-2</v>
          </cell>
          <cell r="N483">
            <v>3.3214026586273142E-2</v>
          </cell>
        </row>
        <row r="484">
          <cell r="D484" t="str">
            <v>3.7.2</v>
          </cell>
          <cell r="E484">
            <v>3.2912671722617609E-2</v>
          </cell>
          <cell r="F484">
            <v>4.090974057402659E-2</v>
          </cell>
          <cell r="G484">
            <v>3.6694772362320195E-2</v>
          </cell>
          <cell r="H484">
            <v>4.1115395723987189E-2</v>
          </cell>
          <cell r="I484">
            <v>3.7126864722361638E-2</v>
          </cell>
          <cell r="J484">
            <v>3.1160198550392957E-2</v>
          </cell>
          <cell r="K484">
            <v>4.1579366945705389E-2</v>
          </cell>
          <cell r="L484">
            <v>3.3835879774191079E-2</v>
          </cell>
          <cell r="M484">
            <v>3.9398487538027806E-2</v>
          </cell>
          <cell r="N484">
            <v>2.9421284947183299E-2</v>
          </cell>
        </row>
        <row r="485">
          <cell r="D485" t="str">
            <v>3.7.3</v>
          </cell>
          <cell r="E485">
            <v>3.1861422618069749E-2</v>
          </cell>
          <cell r="F485">
            <v>4.1597391922123333E-2</v>
          </cell>
          <cell r="G485">
            <v>3.7386770848330503E-2</v>
          </cell>
          <cell r="H485">
            <v>4.0444991334706991E-2</v>
          </cell>
          <cell r="I485">
            <v>3.8798906336575865E-2</v>
          </cell>
          <cell r="J485">
            <v>3.1771156577228135E-2</v>
          </cell>
          <cell r="K485">
            <v>4.2548470510719499E-2</v>
          </cell>
          <cell r="L485">
            <v>3.3840158595525083E-2</v>
          </cell>
          <cell r="M485">
            <v>3.926759353959338E-2</v>
          </cell>
          <cell r="N485">
            <v>3.0306860801650744E-2</v>
          </cell>
        </row>
        <row r="486">
          <cell r="D486" t="str">
            <v>3.7.4</v>
          </cell>
          <cell r="E486">
            <v>3.22728052477722E-2</v>
          </cell>
          <cell r="F486">
            <v>4.1438237205794398E-2</v>
          </cell>
          <cell r="G486">
            <v>3.7460401405953601E-2</v>
          </cell>
          <cell r="H486">
            <v>4.1040712010388801E-2</v>
          </cell>
          <cell r="I486">
            <v>4.0428807700993656E-2</v>
          </cell>
          <cell r="J486">
            <v>3.1836761929056642E-2</v>
          </cell>
          <cell r="K486">
            <v>4.2992480499616959E-2</v>
          </cell>
          <cell r="L486">
            <v>3.4084564330209302E-2</v>
          </cell>
          <cell r="M486">
            <v>4.0148552568408394E-2</v>
          </cell>
          <cell r="N486">
            <v>2.877993659218429E-2</v>
          </cell>
        </row>
        <row r="487">
          <cell r="D487" t="str">
            <v>3.7.5</v>
          </cell>
          <cell r="E487">
            <v>3.421003507019009E-2</v>
          </cell>
          <cell r="F487">
            <v>4.1096430621074667E-2</v>
          </cell>
          <cell r="G487">
            <v>3.7939397658236486E-2</v>
          </cell>
          <cell r="H487">
            <v>4.1124957104963097E-2</v>
          </cell>
          <cell r="I487">
            <v>4.3802506522932314E-2</v>
          </cell>
          <cell r="J487">
            <v>3.2220811126791885E-2</v>
          </cell>
          <cell r="K487">
            <v>4.2850652874828747E-2</v>
          </cell>
          <cell r="L487">
            <v>3.5643459073134681E-2</v>
          </cell>
          <cell r="M487">
            <v>4.1193962332524987E-2</v>
          </cell>
          <cell r="N487">
            <v>2.9158059945886352E-2</v>
          </cell>
        </row>
        <row r="488">
          <cell r="D488" t="str">
            <v>3.7.6</v>
          </cell>
          <cell r="E488">
            <v>3.6015739469456513E-2</v>
          </cell>
          <cell r="F488">
            <v>4.3829633987310483E-2</v>
          </cell>
          <cell r="G488">
            <v>4.0754412659563206E-2</v>
          </cell>
          <cell r="H488">
            <v>4.3030295468826578E-2</v>
          </cell>
          <cell r="I488">
            <v>4.7361074490262799E-2</v>
          </cell>
          <cell r="J488">
            <v>3.47199330044222E-2</v>
          </cell>
          <cell r="K488">
            <v>4.5865409849706107E-2</v>
          </cell>
          <cell r="L488">
            <v>4.0059405157718234E-2</v>
          </cell>
          <cell r="M488">
            <v>4.8451761849883666E-2</v>
          </cell>
          <cell r="N488">
            <v>3.6840905420937153E-2</v>
          </cell>
        </row>
        <row r="489">
          <cell r="D489" t="str">
            <v>3.7.7</v>
          </cell>
          <cell r="E489">
            <v>3.9902161435684945E-2</v>
          </cell>
          <cell r="F489">
            <v>4.3542696155096143E-2</v>
          </cell>
          <cell r="G489">
            <v>4.3193095102272171E-2</v>
          </cell>
          <cell r="H489">
            <v>4.3069298907075858E-2</v>
          </cell>
          <cell r="I489">
            <v>4.0737227362042543E-2</v>
          </cell>
          <cell r="J489">
            <v>3.9202514133329265E-2</v>
          </cell>
          <cell r="K489">
            <v>4.4107567474991373E-2</v>
          </cell>
          <cell r="L489">
            <v>4.4082401568246055E-2</v>
          </cell>
          <cell r="M489">
            <v>4.7753736273741763E-2</v>
          </cell>
          <cell r="N489">
            <v>3.9619290063356676E-2</v>
          </cell>
        </row>
        <row r="490">
          <cell r="D490" t="str">
            <v>3.7.8</v>
          </cell>
          <cell r="E490">
            <v>4.4540008041505229E-2</v>
          </cell>
          <cell r="F490">
            <v>3.8458831134549266E-2</v>
          </cell>
          <cell r="G490">
            <v>4.3734114969312649E-2</v>
          </cell>
          <cell r="H490">
            <v>4.2742171415272118E-2</v>
          </cell>
          <cell r="I490">
            <v>4.0325348821462458E-2</v>
          </cell>
          <cell r="J490">
            <v>4.6489351653618546E-2</v>
          </cell>
          <cell r="K490">
            <v>4.0735962163677718E-2</v>
          </cell>
          <cell r="L490">
            <v>4.4569012886581549E-2</v>
          </cell>
          <cell r="M490">
            <v>4.6956858459198871E-2</v>
          </cell>
          <cell r="N490">
            <v>4.0721693174270671E-2</v>
          </cell>
        </row>
        <row r="491">
          <cell r="D491" t="str">
            <v>3.7.9</v>
          </cell>
          <cell r="E491">
            <v>4.8927870683498631E-2</v>
          </cell>
          <cell r="F491">
            <v>3.8275258056652266E-2</v>
          </cell>
          <cell r="G491">
            <v>4.3803396868080755E-2</v>
          </cell>
          <cell r="H491">
            <v>4.2741530103133488E-2</v>
          </cell>
          <cell r="I491">
            <v>4.165948564628727E-2</v>
          </cell>
          <cell r="J491">
            <v>4.8143794315727378E-2</v>
          </cell>
          <cell r="K491">
            <v>4.2162531675278628E-2</v>
          </cell>
          <cell r="L491">
            <v>4.6386337639793787E-2</v>
          </cell>
          <cell r="M491">
            <v>4.6734005366956918E-2</v>
          </cell>
          <cell r="N491">
            <v>4.9312034698206428E-2</v>
          </cell>
        </row>
        <row r="492">
          <cell r="D492" t="str">
            <v>3.7.10</v>
          </cell>
          <cell r="E492">
            <v>5.0396836737431117E-2</v>
          </cell>
          <cell r="F492">
            <v>4.137767714524393E-2</v>
          </cell>
          <cell r="G492">
            <v>4.4314298012253291E-2</v>
          </cell>
          <cell r="H492">
            <v>4.2230462629750568E-2</v>
          </cell>
          <cell r="I492">
            <v>4.3749276733715751E-2</v>
          </cell>
          <cell r="J492">
            <v>4.9193363494392288E-2</v>
          </cell>
          <cell r="K492">
            <v>4.3419208278910701E-2</v>
          </cell>
          <cell r="L492">
            <v>4.6649167952146527E-2</v>
          </cell>
          <cell r="M492">
            <v>4.6588113097868561E-2</v>
          </cell>
          <cell r="N492">
            <v>5.3764026184402909E-2</v>
          </cell>
        </row>
        <row r="493">
          <cell r="D493" t="str">
            <v>3.7.11</v>
          </cell>
          <cell r="E493">
            <v>4.8663595051776733E-2</v>
          </cell>
          <cell r="F493">
            <v>4.2963760148037621E-2</v>
          </cell>
          <cell r="G493">
            <v>4.5305987889281737E-2</v>
          </cell>
          <cell r="H493">
            <v>4.3726643849169453E-2</v>
          </cell>
          <cell r="I493">
            <v>4.4918114188596002E-2</v>
          </cell>
          <cell r="J493">
            <v>4.9112629269921125E-2</v>
          </cell>
          <cell r="K493">
            <v>4.5790202946049206E-2</v>
          </cell>
          <cell r="L493">
            <v>4.8203756878019699E-2</v>
          </cell>
          <cell r="M493">
            <v>4.4513503821756298E-2</v>
          </cell>
          <cell r="N493">
            <v>6.5176775407880028E-2</v>
          </cell>
        </row>
        <row r="494">
          <cell r="D494" t="str">
            <v>3.7.12</v>
          </cell>
          <cell r="E494">
            <v>4.8169578228735355E-2</v>
          </cell>
          <cell r="F494">
            <v>4.3130448591423981E-2</v>
          </cell>
          <cell r="G494">
            <v>4.4113268791367538E-2</v>
          </cell>
          <cell r="H494">
            <v>4.4038321548542605E-2</v>
          </cell>
          <cell r="I494">
            <v>4.195851181512146E-2</v>
          </cell>
          <cell r="J494">
            <v>4.7684464662876444E-2</v>
          </cell>
          <cell r="K494">
            <v>4.4775934962505017E-2</v>
          </cell>
          <cell r="L494">
            <v>4.7845645178295454E-2</v>
          </cell>
          <cell r="M494">
            <v>4.5059652970316603E-2</v>
          </cell>
          <cell r="N494">
            <v>5.8616791891866221E-2</v>
          </cell>
        </row>
        <row r="495">
          <cell r="D495" t="str">
            <v>3.7.13</v>
          </cell>
          <cell r="E495">
            <v>4.557823785237658E-2</v>
          </cell>
          <cell r="F495">
            <v>4.2496656451168346E-2</v>
          </cell>
          <cell r="G495">
            <v>4.433013369449882E-2</v>
          </cell>
          <cell r="H495">
            <v>4.436783938559033E-2</v>
          </cell>
          <cell r="I495">
            <v>4.0330567428248393E-2</v>
          </cell>
          <cell r="J495">
            <v>4.6512127448417963E-2</v>
          </cell>
          <cell r="K495">
            <v>4.3381092219170275E-2</v>
          </cell>
          <cell r="L495">
            <v>4.8520889077522972E-2</v>
          </cell>
          <cell r="M495">
            <v>4.6513954981857397E-2</v>
          </cell>
          <cell r="N495">
            <v>5.7765192338745927E-2</v>
          </cell>
        </row>
        <row r="496">
          <cell r="D496" t="str">
            <v>3.7.14</v>
          </cell>
          <cell r="E496">
            <v>4.2828201353019693E-2</v>
          </cell>
          <cell r="F496">
            <v>4.1401451922088502E-2</v>
          </cell>
          <cell r="G496">
            <v>4.4531118734525386E-2</v>
          </cell>
          <cell r="H496">
            <v>4.4130553894298007E-2</v>
          </cell>
          <cell r="I496">
            <v>4.382442467143325E-2</v>
          </cell>
          <cell r="J496">
            <v>4.4957366492393347E-2</v>
          </cell>
          <cell r="K496">
            <v>4.189540803086339E-2</v>
          </cell>
          <cell r="L496">
            <v>4.8671282223590871E-2</v>
          </cell>
          <cell r="M496">
            <v>4.5696094738167305E-2</v>
          </cell>
          <cell r="N496">
            <v>5.5612811915233165E-2</v>
          </cell>
        </row>
        <row r="497">
          <cell r="D497" t="str">
            <v>3.7.15</v>
          </cell>
          <cell r="E497">
            <v>4.2021015163770208E-2</v>
          </cell>
          <cell r="F497">
            <v>3.9935176632332148E-2</v>
          </cell>
          <cell r="G497">
            <v>4.2993763688689728E-2</v>
          </cell>
          <cell r="H497">
            <v>4.2472237306013287E-2</v>
          </cell>
          <cell r="I497">
            <v>4.6078993268127706E-2</v>
          </cell>
          <cell r="J497">
            <v>4.2973776234201476E-2</v>
          </cell>
          <cell r="K497">
            <v>4.0629925555600611E-2</v>
          </cell>
          <cell r="L497">
            <v>4.5979498668726408E-2</v>
          </cell>
          <cell r="M497">
            <v>4.4550848000707785E-2</v>
          </cell>
          <cell r="N497">
            <v>4.996342980898013E-2</v>
          </cell>
        </row>
        <row r="498">
          <cell r="D498" t="str">
            <v>3.7.16</v>
          </cell>
          <cell r="E498">
            <v>4.1660920736571419E-2</v>
          </cell>
          <cell r="F498">
            <v>4.0978629378057643E-2</v>
          </cell>
          <cell r="G498">
            <v>4.3787214050512981E-2</v>
          </cell>
          <cell r="H498">
            <v>4.3053849114645271E-2</v>
          </cell>
          <cell r="I498">
            <v>4.8468462850238633E-2</v>
          </cell>
          <cell r="J498">
            <v>4.1784805993630415E-2</v>
          </cell>
          <cell r="K498">
            <v>3.9533548769013292E-2</v>
          </cell>
          <cell r="L498">
            <v>4.5305834019013329E-2</v>
          </cell>
          <cell r="M498">
            <v>4.1646864656969089E-2</v>
          </cell>
          <cell r="N498">
            <v>4.6124107756753074E-2</v>
          </cell>
        </row>
        <row r="499">
          <cell r="D499" t="str">
            <v>3.7.17</v>
          </cell>
          <cell r="E499">
            <v>4.287683710611908E-2</v>
          </cell>
          <cell r="F499">
            <v>4.0116730620900508E-2</v>
          </cell>
          <cell r="G499">
            <v>4.2754555893908718E-2</v>
          </cell>
          <cell r="H499">
            <v>4.0534250324183285E-2</v>
          </cell>
          <cell r="I499">
            <v>4.6403068749534399E-2</v>
          </cell>
          <cell r="J499">
            <v>4.2814360226929402E-2</v>
          </cell>
          <cell r="K499">
            <v>3.8016632112926788E-2</v>
          </cell>
          <cell r="L499">
            <v>4.6478676493881967E-2</v>
          </cell>
          <cell r="M499">
            <v>3.8213624156366206E-2</v>
          </cell>
          <cell r="N499">
            <v>2.8922783192471734E-2</v>
          </cell>
        </row>
        <row r="500">
          <cell r="D500" t="str">
            <v>3.7.18</v>
          </cell>
          <cell r="E500">
            <v>4.5143842281100473E-2</v>
          </cell>
          <cell r="F500">
            <v>4.0280705913001535E-2</v>
          </cell>
          <cell r="G500">
            <v>4.2929638327344741E-2</v>
          </cell>
          <cell r="H500">
            <v>4.0074371219683581E-2</v>
          </cell>
          <cell r="I500">
            <v>4.0064418482165604E-2</v>
          </cell>
          <cell r="J500">
            <v>4.6308086604168838E-2</v>
          </cell>
          <cell r="K500">
            <v>3.5852877501629597E-2</v>
          </cell>
          <cell r="L500">
            <v>4.4965849944057446E-2</v>
          </cell>
          <cell r="M500">
            <v>3.7649522532326188E-2</v>
          </cell>
          <cell r="N500">
            <v>2.899329315118139E-2</v>
          </cell>
        </row>
        <row r="501">
          <cell r="D501" t="str">
            <v>3.7.19</v>
          </cell>
          <cell r="E501">
            <v>4.5653936604355301E-2</v>
          </cell>
          <cell r="F501">
            <v>4.1970910828610791E-2</v>
          </cell>
          <cell r="G501">
            <v>4.298554604887958E-2</v>
          </cell>
          <cell r="H501">
            <v>4.0250440552288685E-2</v>
          </cell>
          <cell r="I501">
            <v>4.0388493963572289E-2</v>
          </cell>
          <cell r="J501">
            <v>4.9545073392524168E-2</v>
          </cell>
          <cell r="K501">
            <v>3.6950609037698562E-2</v>
          </cell>
          <cell r="L501">
            <v>4.2920532852823948E-2</v>
          </cell>
          <cell r="M501">
            <v>3.7072013363307656E-2</v>
          </cell>
          <cell r="N501">
            <v>3.7540342291142566E-2</v>
          </cell>
        </row>
        <row r="502">
          <cell r="D502" t="str">
            <v>3.7.20</v>
          </cell>
          <cell r="E502">
            <v>4.7009896792166751E-2</v>
          </cell>
          <cell r="F502">
            <v>4.5423780728110368E-2</v>
          </cell>
          <cell r="G502">
            <v>4.2841169312583645E-2</v>
          </cell>
          <cell r="H502">
            <v>4.0508656139741687E-2</v>
          </cell>
          <cell r="I502">
            <v>4.1323668299612218E-2</v>
          </cell>
          <cell r="J502">
            <v>4.8590217361384788E-2</v>
          </cell>
          <cell r="K502">
            <v>4.0182675152402446E-2</v>
          </cell>
          <cell r="L502">
            <v>4.3668449225434128E-2</v>
          </cell>
          <cell r="M502">
            <v>3.7089132601528824E-2</v>
          </cell>
          <cell r="N502">
            <v>5.2290806451259365E-2</v>
          </cell>
        </row>
        <row r="503">
          <cell r="D503" t="str">
            <v>3.7.21</v>
          </cell>
          <cell r="E503">
            <v>4.5369688704881075E-2</v>
          </cell>
          <cell r="F503">
            <v>4.3343487754210618E-2</v>
          </cell>
          <cell r="G503">
            <v>4.2418655133005134E-2</v>
          </cell>
          <cell r="H503">
            <v>4.0411876307912382E-2</v>
          </cell>
          <cell r="I503">
            <v>4.0574145899982005E-2</v>
          </cell>
          <cell r="J503">
            <v>4.726646041358467E-2</v>
          </cell>
          <cell r="K503">
            <v>4.0804706546158642E-2</v>
          </cell>
          <cell r="L503">
            <v>4.0807402517483E-2</v>
          </cell>
          <cell r="M503">
            <v>3.5969110228350934E-2</v>
          </cell>
          <cell r="N503">
            <v>5.2519324478061916E-2</v>
          </cell>
        </row>
        <row r="504">
          <cell r="D504" t="str">
            <v>3.7.22</v>
          </cell>
          <cell r="E504">
            <v>4.4396359997846968E-2</v>
          </cell>
          <cell r="F504">
            <v>4.273017675133222E-2</v>
          </cell>
          <cell r="G504">
            <v>4.100538518599256E-2</v>
          </cell>
          <cell r="H504">
            <v>3.8828243433226058E-2</v>
          </cell>
          <cell r="I504">
            <v>4.0338264873257645E-2</v>
          </cell>
          <cell r="J504">
            <v>4.3280084958081506E-2</v>
          </cell>
          <cell r="K504">
            <v>4.0400057521930689E-2</v>
          </cell>
          <cell r="L504">
            <v>3.6952103508386479E-2</v>
          </cell>
          <cell r="M504">
            <v>3.6281271204941359E-2</v>
          </cell>
          <cell r="N504">
            <v>3.3279421832952051E-2</v>
          </cell>
        </row>
        <row r="505">
          <cell r="D505" t="str">
            <v>3.7.23</v>
          </cell>
          <cell r="E505">
            <v>4.0339883213579453E-2</v>
          </cell>
          <cell r="F505">
            <v>4.2779063951701578E-2</v>
          </cell>
          <cell r="G505">
            <v>4.0174576751944802E-2</v>
          </cell>
          <cell r="H505">
            <v>3.9221484376411979E-2</v>
          </cell>
          <cell r="I505">
            <v>3.964536435725486E-2</v>
          </cell>
          <cell r="J505">
            <v>3.7066451234366804E-2</v>
          </cell>
          <cell r="K505">
            <v>4.197535655770606E-2</v>
          </cell>
          <cell r="L505">
            <v>3.433581347945612E-2</v>
          </cell>
          <cell r="M505">
            <v>3.7409019959971278E-2</v>
          </cell>
          <cell r="N505">
            <v>2.9157877277599539E-2</v>
          </cell>
        </row>
        <row r="506">
          <cell r="D506" t="str">
            <v>3.7.24</v>
          </cell>
          <cell r="E506">
            <v>3.6033252147676255E-2</v>
          </cell>
          <cell r="F506">
            <v>4.1130755139661294E-2</v>
          </cell>
          <cell r="G506">
            <v>3.6987924986177555E-2</v>
          </cell>
          <cell r="H506">
            <v>3.7829720433382417E-2</v>
          </cell>
          <cell r="I506">
            <v>3.5389068662644595E-2</v>
          </cell>
          <cell r="J506">
            <v>3.399917662639057E-2</v>
          </cell>
          <cell r="K506">
            <v>4.0787936944466897E-2</v>
          </cell>
          <cell r="L506">
            <v>3.2320313158969702E-2</v>
          </cell>
          <cell r="M506">
            <v>3.6804013961420502E-2</v>
          </cell>
          <cell r="N506">
            <v>3.2898923791521414E-2</v>
          </cell>
        </row>
        <row r="507">
          <cell r="D507" t="str">
            <v>4.1.1</v>
          </cell>
          <cell r="E507">
            <v>3.3000468063582915E-2</v>
          </cell>
          <cell r="F507">
            <v>4.3709182766444164E-2</v>
          </cell>
          <cell r="G507">
            <v>3.8514056422615385E-2</v>
          </cell>
          <cell r="H507">
            <v>4.2274103546709983E-2</v>
          </cell>
          <cell r="I507">
            <v>4.1918603970002896E-2</v>
          </cell>
          <cell r="J507">
            <v>2.9919995279169803E-2</v>
          </cell>
          <cell r="K507">
            <v>4.5392876780800805E-2</v>
          </cell>
          <cell r="L507">
            <v>3.5879403653018491E-2</v>
          </cell>
          <cell r="M507">
            <v>4.2663573500205568E-2</v>
          </cell>
          <cell r="N507">
            <v>4.3333785365216634E-2</v>
          </cell>
        </row>
        <row r="508">
          <cell r="D508" t="str">
            <v>4.1.2</v>
          </cell>
          <cell r="E508">
            <v>3.065687280756553E-2</v>
          </cell>
          <cell r="F508">
            <v>4.4754855777476517E-2</v>
          </cell>
          <cell r="G508">
            <v>3.8431546611133842E-2</v>
          </cell>
          <cell r="H508">
            <v>4.1296523672068805E-2</v>
          </cell>
          <cell r="I508">
            <v>3.7501957096191141E-2</v>
          </cell>
          <cell r="J508">
            <v>2.9280273082225583E-2</v>
          </cell>
          <cell r="K508">
            <v>4.4386569422567745E-2</v>
          </cell>
          <cell r="L508">
            <v>3.6431434694336642E-2</v>
          </cell>
          <cell r="M508">
            <v>4.368768140681617E-2</v>
          </cell>
          <cell r="N508">
            <v>3.3306964806806588E-2</v>
          </cell>
        </row>
        <row r="509">
          <cell r="D509" t="str">
            <v>4.1.3</v>
          </cell>
          <cell r="E509">
            <v>2.9594304347177289E-2</v>
          </cell>
          <cell r="F509">
            <v>4.4178979873613904E-2</v>
          </cell>
          <cell r="G509">
            <v>3.7821148474734501E-2</v>
          </cell>
          <cell r="H509">
            <v>4.0717688592302646E-2</v>
          </cell>
          <cell r="I509">
            <v>3.7971527046270534E-2</v>
          </cell>
          <cell r="J509">
            <v>2.943501638231534E-2</v>
          </cell>
          <cell r="K509">
            <v>4.3563517579058499E-2</v>
          </cell>
          <cell r="L509">
            <v>3.5781687727056477E-2</v>
          </cell>
          <cell r="M509">
            <v>4.2639028673466507E-2</v>
          </cell>
          <cell r="N509">
            <v>2.7927283137703974E-2</v>
          </cell>
        </row>
        <row r="510">
          <cell r="D510" t="str">
            <v>4.1.4</v>
          </cell>
          <cell r="E510">
            <v>3.0506390915264577E-2</v>
          </cell>
          <cell r="F510">
            <v>4.5439766900752687E-2</v>
          </cell>
          <cell r="G510">
            <v>3.869590967088752E-2</v>
          </cell>
          <cell r="H510">
            <v>4.0965800594706829E-2</v>
          </cell>
          <cell r="I510">
            <v>3.9310340603967861E-2</v>
          </cell>
          <cell r="J510">
            <v>2.810833045337453E-2</v>
          </cell>
          <cell r="K510">
            <v>4.3848052606541232E-2</v>
          </cell>
          <cell r="L510">
            <v>3.5873348124119381E-2</v>
          </cell>
          <cell r="M510">
            <v>4.3665024643672418E-2</v>
          </cell>
          <cell r="N510">
            <v>1.8937624622678936E-2</v>
          </cell>
        </row>
        <row r="511">
          <cell r="D511" t="str">
            <v>4.1.5</v>
          </cell>
          <cell r="E511">
            <v>3.093297260295437E-2</v>
          </cell>
          <cell r="F511">
            <v>4.4693045005760122E-2</v>
          </cell>
          <cell r="G511">
            <v>3.8832409729576314E-2</v>
          </cell>
          <cell r="H511">
            <v>4.1222275923034735E-2</v>
          </cell>
          <cell r="I511">
            <v>3.9034882643459133E-2</v>
          </cell>
          <cell r="J511">
            <v>3.083235148869571E-2</v>
          </cell>
          <cell r="K511">
            <v>4.5335349761878085E-2</v>
          </cell>
          <cell r="L511">
            <v>3.714136083080051E-2</v>
          </cell>
          <cell r="M511">
            <v>4.3217331446454406E-2</v>
          </cell>
          <cell r="N511">
            <v>1.8902215458485888E-2</v>
          </cell>
        </row>
        <row r="512">
          <cell r="D512" t="str">
            <v>4.1.6</v>
          </cell>
          <cell r="E512">
            <v>3.330637219710187E-2</v>
          </cell>
          <cell r="F512">
            <v>4.6116591914203434E-2</v>
          </cell>
          <cell r="G512">
            <v>4.1767402828999135E-2</v>
          </cell>
          <cell r="H512">
            <v>4.259729963074059E-2</v>
          </cell>
          <cell r="I512">
            <v>4.2044949839757741E-2</v>
          </cell>
          <cell r="J512">
            <v>3.4923024834959501E-2</v>
          </cell>
          <cell r="K512">
            <v>4.6381734276627291E-2</v>
          </cell>
          <cell r="L512">
            <v>3.9046614521165812E-2</v>
          </cell>
          <cell r="M512">
            <v>4.4564076102734641E-2</v>
          </cell>
          <cell r="N512">
            <v>3.0489048271982552E-2</v>
          </cell>
        </row>
        <row r="513">
          <cell r="D513" t="str">
            <v>4.1.7</v>
          </cell>
          <cell r="E513">
            <v>3.7987506928403324E-2</v>
          </cell>
          <cell r="F513">
            <v>3.9501605866169194E-2</v>
          </cell>
          <cell r="G513">
            <v>4.0553809862258795E-2</v>
          </cell>
          <cell r="H513">
            <v>3.919714301352379E-2</v>
          </cell>
          <cell r="I513">
            <v>4.2121636057859742E-2</v>
          </cell>
          <cell r="J513">
            <v>3.8985941341083935E-2</v>
          </cell>
          <cell r="K513">
            <v>4.2962647866410741E-2</v>
          </cell>
          <cell r="L513">
            <v>3.9428018811857833E-2</v>
          </cell>
          <cell r="M513">
            <v>4.260637627952403E-2</v>
          </cell>
          <cell r="N513">
            <v>4.7861386934269529E-2</v>
          </cell>
        </row>
        <row r="514">
          <cell r="D514" t="str">
            <v>4.1.8</v>
          </cell>
          <cell r="E514">
            <v>4.5112439197862397E-2</v>
          </cell>
          <cell r="F514">
            <v>3.6905122716995545E-2</v>
          </cell>
          <cell r="G514">
            <v>4.3085841038236518E-2</v>
          </cell>
          <cell r="H514">
            <v>3.8744222451831664E-2</v>
          </cell>
          <cell r="I514">
            <v>4.6092810560544296E-2</v>
          </cell>
          <cell r="J514">
            <v>4.4363254763895923E-2</v>
          </cell>
          <cell r="K514">
            <v>3.973768318560341E-2</v>
          </cell>
          <cell r="L514">
            <v>3.9153112844630585E-2</v>
          </cell>
          <cell r="M514">
            <v>4.1858369908086834E-2</v>
          </cell>
          <cell r="N514">
            <v>3.5811723698022602E-2</v>
          </cell>
        </row>
        <row r="515">
          <cell r="D515" t="str">
            <v>4.1.9</v>
          </cell>
          <cell r="E515">
            <v>4.866850478202453E-2</v>
          </cell>
          <cell r="F515">
            <v>3.8646005383430396E-2</v>
          </cell>
          <cell r="G515">
            <v>4.4961904961790963E-2</v>
          </cell>
          <cell r="H515">
            <v>4.0203622825523658E-2</v>
          </cell>
          <cell r="I515">
            <v>5.1697827543346342E-2</v>
          </cell>
          <cell r="J515">
            <v>4.8464187015156562E-2</v>
          </cell>
          <cell r="K515">
            <v>3.9526111593787647E-2</v>
          </cell>
          <cell r="L515">
            <v>4.3138609965753159E-2</v>
          </cell>
          <cell r="M515">
            <v>4.2221655556337924E-2</v>
          </cell>
          <cell r="N515">
            <v>4.2568093580644978E-2</v>
          </cell>
        </row>
        <row r="516">
          <cell r="D516" t="str">
            <v>4.1.10</v>
          </cell>
          <cell r="E516">
            <v>4.9044044309802866E-2</v>
          </cell>
          <cell r="F516">
            <v>3.9153452827632329E-2</v>
          </cell>
          <cell r="G516">
            <v>4.5389162928332207E-2</v>
          </cell>
          <cell r="H516">
            <v>4.0675779036840373E-2</v>
          </cell>
          <cell r="I516">
            <v>5.2754659486564465E-2</v>
          </cell>
          <cell r="J516">
            <v>5.08913138949528E-2</v>
          </cell>
          <cell r="K516">
            <v>4.427720416770467E-2</v>
          </cell>
          <cell r="L516">
            <v>4.3548317271951881E-2</v>
          </cell>
          <cell r="M516">
            <v>4.1758635725228539E-2</v>
          </cell>
          <cell r="N516">
            <v>6.3840211751824444E-2</v>
          </cell>
        </row>
        <row r="517">
          <cell r="D517" t="str">
            <v>4.1.11</v>
          </cell>
          <cell r="E517">
            <v>5.011842417909624E-2</v>
          </cell>
          <cell r="F517">
            <v>3.8904623845135128E-2</v>
          </cell>
          <cell r="G517">
            <v>4.6546640931689781E-2</v>
          </cell>
          <cell r="H517">
            <v>4.0695386389839355E-2</v>
          </cell>
          <cell r="I517">
            <v>5.2963549549415199E-2</v>
          </cell>
          <cell r="J517">
            <v>4.6158606485830006E-2</v>
          </cell>
          <cell r="K517">
            <v>4.5852325905263544E-2</v>
          </cell>
          <cell r="L517">
            <v>4.5625758610144028E-2</v>
          </cell>
          <cell r="M517">
            <v>4.1087928898634739E-2</v>
          </cell>
          <cell r="N517">
            <v>6.4417305789523885E-2</v>
          </cell>
        </row>
        <row r="518">
          <cell r="D518" t="str">
            <v>4.1.12</v>
          </cell>
          <cell r="E518">
            <v>4.7256729096952776E-2</v>
          </cell>
          <cell r="F518">
            <v>3.9105269010972825E-2</v>
          </cell>
          <cell r="G518">
            <v>4.5615281096927057E-2</v>
          </cell>
          <cell r="H518">
            <v>4.0376464894614203E-2</v>
          </cell>
          <cell r="I518">
            <v>4.7091062753823382E-2</v>
          </cell>
          <cell r="J518">
            <v>4.7172251320747323E-2</v>
          </cell>
          <cell r="K518">
            <v>4.5649447285196099E-2</v>
          </cell>
          <cell r="L518">
            <v>4.5263780907504117E-2</v>
          </cell>
          <cell r="M518">
            <v>4.1141238929561223E-2</v>
          </cell>
          <cell r="N518">
            <v>6.9501157703878921E-2</v>
          </cell>
        </row>
        <row r="519">
          <cell r="D519" t="str">
            <v>4.1.13</v>
          </cell>
          <cell r="E519">
            <v>4.7552764700984719E-2</v>
          </cell>
          <cell r="F519">
            <v>3.765237324386532E-2</v>
          </cell>
          <cell r="G519">
            <v>4.4186642669465773E-2</v>
          </cell>
          <cell r="H519">
            <v>3.9676733292328265E-2</v>
          </cell>
          <cell r="I519">
            <v>3.9964969309536455E-2</v>
          </cell>
          <cell r="J519">
            <v>4.6641360211741485E-2</v>
          </cell>
          <cell r="K519">
            <v>4.1505584355463282E-2</v>
          </cell>
          <cell r="L519">
            <v>4.4752013491567939E-2</v>
          </cell>
          <cell r="M519">
            <v>3.960757597734501E-2</v>
          </cell>
          <cell r="N519">
            <v>6.2876379325066151E-2</v>
          </cell>
        </row>
        <row r="520">
          <cell r="D520" t="str">
            <v>4.1.14</v>
          </cell>
          <cell r="E520">
            <v>4.5235984425829906E-2</v>
          </cell>
          <cell r="F520">
            <v>3.8344156581545184E-2</v>
          </cell>
          <cell r="G520">
            <v>4.3112270434565787E-2</v>
          </cell>
          <cell r="H520">
            <v>4.0560922694154386E-2</v>
          </cell>
          <cell r="I520">
            <v>3.7716971405626416E-2</v>
          </cell>
          <cell r="J520">
            <v>4.5000462806657822E-2</v>
          </cell>
          <cell r="K520">
            <v>3.8319546290793642E-2</v>
          </cell>
          <cell r="L520">
            <v>4.6259915411407553E-2</v>
          </cell>
          <cell r="M520">
            <v>4.1854260593202922E-2</v>
          </cell>
          <cell r="N520">
            <v>6.0906273700282752E-2</v>
          </cell>
        </row>
        <row r="521">
          <cell r="D521" t="str">
            <v>4.1.15</v>
          </cell>
          <cell r="E521">
            <v>4.4042135724842946E-2</v>
          </cell>
          <cell r="F521">
            <v>3.7271327555191122E-2</v>
          </cell>
          <cell r="G521">
            <v>4.1429711150018186E-2</v>
          </cell>
          <cell r="H521">
            <v>3.9773562021356415E-2</v>
          </cell>
          <cell r="I521">
            <v>3.7841320238451527E-2</v>
          </cell>
          <cell r="J521">
            <v>4.2650321061823836E-2</v>
          </cell>
          <cell r="K521">
            <v>3.5865635420280415E-2</v>
          </cell>
          <cell r="L521">
            <v>4.5539758816182455E-2</v>
          </cell>
          <cell r="M521">
            <v>4.0296052814247633E-2</v>
          </cell>
          <cell r="N521">
            <v>5.9070019738725554E-2</v>
          </cell>
        </row>
        <row r="522">
          <cell r="D522" t="str">
            <v>4.1.16</v>
          </cell>
          <cell r="E522">
            <v>4.2427858463676173E-2</v>
          </cell>
          <cell r="F522">
            <v>3.8231929991909969E-2</v>
          </cell>
          <cell r="G522">
            <v>4.1704430041862965E-2</v>
          </cell>
          <cell r="H522">
            <v>4.0728653841847103E-2</v>
          </cell>
          <cell r="I522">
            <v>3.9329245886902731E-2</v>
          </cell>
          <cell r="J522">
            <v>4.2106830283582433E-2</v>
          </cell>
          <cell r="K522">
            <v>3.5268504963862642E-2</v>
          </cell>
          <cell r="L522">
            <v>4.5491088913105146E-2</v>
          </cell>
          <cell r="M522">
            <v>4.1161341253723088E-2</v>
          </cell>
          <cell r="N522">
            <v>6.3083811733743167E-2</v>
          </cell>
        </row>
        <row r="523">
          <cell r="D523" t="str">
            <v>4.1.17</v>
          </cell>
          <cell r="E523">
            <v>4.2821666736546783E-2</v>
          </cell>
          <cell r="F523">
            <v>3.7206364571169895E-2</v>
          </cell>
          <cell r="G523">
            <v>4.1307203124680163E-2</v>
          </cell>
          <cell r="H523">
            <v>4.0360202871984725E-2</v>
          </cell>
          <cell r="I523">
            <v>4.0346270227321374E-2</v>
          </cell>
          <cell r="J523">
            <v>4.331914387097037E-2</v>
          </cell>
          <cell r="K523">
            <v>3.3823522126888939E-2</v>
          </cell>
          <cell r="L523">
            <v>4.7029550567295859E-2</v>
          </cell>
          <cell r="M523">
            <v>4.042288626282689E-2</v>
          </cell>
          <cell r="N523">
            <v>4.9204423885364695E-2</v>
          </cell>
        </row>
        <row r="524">
          <cell r="D524" t="str">
            <v>4.1.18</v>
          </cell>
          <cell r="E524">
            <v>4.3637976244717568E-2</v>
          </cell>
          <cell r="F524">
            <v>3.5083848847308398E-2</v>
          </cell>
          <cell r="G524">
            <v>4.0043212926704125E-2</v>
          </cell>
          <cell r="H524">
            <v>3.9092043884415499E-2</v>
          </cell>
          <cell r="I524">
            <v>3.8741584486378065E-2</v>
          </cell>
          <cell r="J524">
            <v>4.9310900681864618E-2</v>
          </cell>
          <cell r="K524">
            <v>3.1471402120413959E-2</v>
          </cell>
          <cell r="L524">
            <v>4.5384477753698166E-2</v>
          </cell>
          <cell r="M524">
            <v>3.9048820215696819E-2</v>
          </cell>
          <cell r="N524">
            <v>2.9457411062726948E-2</v>
          </cell>
        </row>
        <row r="525">
          <cell r="D525" t="str">
            <v>4.1.19</v>
          </cell>
          <cell r="E525">
            <v>4.4579019422754627E-2</v>
          </cell>
          <cell r="F525">
            <v>3.9481028380874951E-2</v>
          </cell>
          <cell r="G525">
            <v>4.2676910907973278E-2</v>
          </cell>
          <cell r="H525">
            <v>4.1131766151371194E-2</v>
          </cell>
          <cell r="I525">
            <v>4.2576827342045022E-2</v>
          </cell>
          <cell r="J525">
            <v>4.8726027503748617E-2</v>
          </cell>
          <cell r="K525">
            <v>3.2126794663218453E-2</v>
          </cell>
          <cell r="L525">
            <v>4.4690085365279839E-2</v>
          </cell>
          <cell r="M525">
            <v>4.0373019171397746E-2</v>
          </cell>
          <cell r="N525">
            <v>2.3533784360701342E-2</v>
          </cell>
        </row>
        <row r="526">
          <cell r="D526" t="str">
            <v>4.1.20</v>
          </cell>
          <cell r="E526">
            <v>4.9585856188284511E-2</v>
          </cell>
          <cell r="F526">
            <v>4.4129131845489118E-2</v>
          </cell>
          <cell r="G526">
            <v>4.1518957866446396E-2</v>
          </cell>
          <cell r="H526">
            <v>4.1471224258031292E-2</v>
          </cell>
          <cell r="I526">
            <v>4.0557689870283117E-2</v>
          </cell>
          <cell r="J526">
            <v>4.8091868234161846E-2</v>
          </cell>
          <cell r="K526">
            <v>3.8870687091528196E-2</v>
          </cell>
          <cell r="L526">
            <v>4.4262418338277862E-2</v>
          </cell>
          <cell r="M526">
            <v>4.0659782712756436E-2</v>
          </cell>
          <cell r="N526">
            <v>2.5098819192269244E-2</v>
          </cell>
        </row>
        <row r="527">
          <cell r="D527" t="str">
            <v>4.1.21</v>
          </cell>
          <cell r="E527">
            <v>5.1651814381064476E-2</v>
          </cell>
          <cell r="F527">
            <v>4.9732649322842139E-2</v>
          </cell>
          <cell r="G527">
            <v>4.2144030363748822E-2</v>
          </cell>
          <cell r="H527">
            <v>4.4320516474404659E-2</v>
          </cell>
          <cell r="I527">
            <v>3.6213069461737295E-2</v>
          </cell>
          <cell r="J527">
            <v>5.2169139982700889E-2</v>
          </cell>
          <cell r="K527">
            <v>4.5324291790462941E-2</v>
          </cell>
          <cell r="L527">
            <v>4.3120781886882495E-2</v>
          </cell>
          <cell r="M527">
            <v>4.0298496190665098E-2</v>
          </cell>
          <cell r="N527">
            <v>2.5124685461147853E-2</v>
          </cell>
        </row>
        <row r="528">
          <cell r="D528" t="str">
            <v>4.1.22</v>
          </cell>
          <cell r="E528">
            <v>4.8069177182981503E-2</v>
          </cell>
          <cell r="F528">
            <v>4.918261764408742E-2</v>
          </cell>
          <cell r="G528">
            <v>4.1522835905319543E-2</v>
          </cell>
          <cell r="H528">
            <v>4.8448375372830123E-2</v>
          </cell>
          <cell r="I528">
            <v>3.6619399909041624E-2</v>
          </cell>
          <cell r="J528">
            <v>4.8247702445980145E-2</v>
          </cell>
          <cell r="K528">
            <v>4.8495756343672154E-2</v>
          </cell>
          <cell r="L528">
            <v>4.1536132720343295E-2</v>
          </cell>
          <cell r="M528">
            <v>4.2231317999443352E-2</v>
          </cell>
          <cell r="N528">
            <v>2.9739679860975077E-2</v>
          </cell>
        </row>
        <row r="529">
          <cell r="D529" t="str">
            <v>4.1.23</v>
          </cell>
          <cell r="E529">
            <v>4.0394195064063325E-2</v>
          </cell>
          <cell r="F529">
            <v>4.7155568921457822E-2</v>
          </cell>
          <cell r="G529">
            <v>4.1098074048431611E-2</v>
          </cell>
          <cell r="H529">
            <v>4.8438246455878034E-2</v>
          </cell>
          <cell r="I529">
            <v>4.0212735024619466E-2</v>
          </cell>
          <cell r="J529">
            <v>4.0898490215735515E-2</v>
          </cell>
          <cell r="K529">
            <v>4.6368630900094902E-2</v>
          </cell>
          <cell r="L529">
            <v>3.8526027095746151E-2</v>
          </cell>
          <cell r="M529">
            <v>4.1545950914344765E-2</v>
          </cell>
          <cell r="N529">
            <v>3.6433518666405477E-2</v>
          </cell>
        </row>
        <row r="530">
          <cell r="D530" t="str">
            <v>4.1.24</v>
          </cell>
          <cell r="E530">
            <v>3.3816522036464881E-2</v>
          </cell>
          <cell r="F530">
            <v>4.5420501205672252E-2</v>
          </cell>
          <cell r="G530">
            <v>3.9040606003601479E-2</v>
          </cell>
          <cell r="H530">
            <v>4.7031442109661988E-2</v>
          </cell>
          <cell r="I530">
            <v>3.9376109686853948E-2</v>
          </cell>
          <cell r="J530">
            <v>3.4303206358625361E-2</v>
          </cell>
          <cell r="K530">
            <v>4.5646123501880569E-2</v>
          </cell>
          <cell r="L530">
            <v>3.709630167787422E-2</v>
          </cell>
          <cell r="M530">
            <v>4.1389574823627082E-2</v>
          </cell>
          <cell r="N530">
            <v>3.8574391891552512E-2</v>
          </cell>
        </row>
        <row r="531">
          <cell r="D531" t="str">
            <v>4.2.1</v>
          </cell>
          <cell r="E531">
            <v>3.2930846562691178E-2</v>
          </cell>
          <cell r="F531">
            <v>3.4249172732692026E-2</v>
          </cell>
          <cell r="G531">
            <v>3.0137380269543042E-2</v>
          </cell>
          <cell r="H531">
            <v>2.9115478723203529E-2</v>
          </cell>
          <cell r="I531">
            <v>2.8965291947977832E-2</v>
          </cell>
          <cell r="J531">
            <v>3.372949495193539E-2</v>
          </cell>
          <cell r="K531">
            <v>3.6494730688028311E-2</v>
          </cell>
          <cell r="L531">
            <v>2.5224819983603611E-2</v>
          </cell>
          <cell r="M531">
            <v>3.1215212744484279E-2</v>
          </cell>
          <cell r="N531">
            <v>3.3728013831026166E-2</v>
          </cell>
        </row>
        <row r="532">
          <cell r="D532" t="str">
            <v>4.2.2</v>
          </cell>
          <cell r="E532">
            <v>3.1965086278296063E-2</v>
          </cell>
          <cell r="F532">
            <v>3.4313740990618673E-2</v>
          </cell>
          <cell r="G532">
            <v>3.0720462938673206E-2</v>
          </cell>
          <cell r="H532">
            <v>2.9146539104294083E-2</v>
          </cell>
          <cell r="I532">
            <v>2.6458390164981638E-2</v>
          </cell>
          <cell r="J532">
            <v>3.1812153819531612E-2</v>
          </cell>
          <cell r="K532">
            <v>3.434657755312049E-2</v>
          </cell>
          <cell r="L532">
            <v>2.5561537862660431E-2</v>
          </cell>
          <cell r="M532">
            <v>3.202729766048705E-2</v>
          </cell>
          <cell r="N532">
            <v>2.6512828516886581E-2</v>
          </cell>
        </row>
        <row r="533">
          <cell r="D533" t="str">
            <v>4.2.3</v>
          </cell>
          <cell r="E533">
            <v>3.1860981422438088E-2</v>
          </cell>
          <cell r="F533">
            <v>3.4949628815039657E-2</v>
          </cell>
          <cell r="G533">
            <v>3.1351954012998604E-2</v>
          </cell>
          <cell r="H533">
            <v>2.9438332516184058E-2</v>
          </cell>
          <cell r="I533">
            <v>2.7962594503100617E-2</v>
          </cell>
          <cell r="J533">
            <v>3.1088735993136052E-2</v>
          </cell>
          <cell r="K533">
            <v>3.5112992422697761E-2</v>
          </cell>
          <cell r="L533">
            <v>2.5166597276427512E-2</v>
          </cell>
          <cell r="M533">
            <v>3.2180923813803386E-2</v>
          </cell>
          <cell r="N533">
            <v>2.8295494111008394E-2</v>
          </cell>
        </row>
        <row r="534">
          <cell r="D534" t="str">
            <v>4.2.4</v>
          </cell>
          <cell r="E534">
            <v>3.1713331228719305E-2</v>
          </cell>
          <cell r="F534">
            <v>3.577556573308565E-2</v>
          </cell>
          <cell r="G534">
            <v>3.2031382499308023E-2</v>
          </cell>
          <cell r="H534">
            <v>3.0343205599693227E-2</v>
          </cell>
          <cell r="I534">
            <v>3.1205306862430091E-2</v>
          </cell>
          <cell r="J534">
            <v>3.2646695264231265E-2</v>
          </cell>
          <cell r="K534">
            <v>3.6291114397626792E-2</v>
          </cell>
          <cell r="L534">
            <v>2.5709677714326331E-2</v>
          </cell>
          <cell r="M534">
            <v>3.2403852431837986E-2</v>
          </cell>
          <cell r="N534">
            <v>3.2477218426960899E-2</v>
          </cell>
        </row>
        <row r="535">
          <cell r="D535" t="str">
            <v>4.2.5</v>
          </cell>
          <cell r="E535">
            <v>3.6096972545278001E-2</v>
          </cell>
          <cell r="F535">
            <v>3.6072169419581489E-2</v>
          </cell>
          <cell r="G535">
            <v>3.309448344075834E-2</v>
          </cell>
          <cell r="H535">
            <v>3.1206045569352751E-2</v>
          </cell>
          <cell r="I535">
            <v>3.2588352365323092E-2</v>
          </cell>
          <cell r="J535">
            <v>3.4412293713543728E-2</v>
          </cell>
          <cell r="K535">
            <v>3.6138192436487429E-2</v>
          </cell>
          <cell r="L535">
            <v>2.9763879283405043E-2</v>
          </cell>
          <cell r="M535">
            <v>3.4923918781266647E-2</v>
          </cell>
          <cell r="N535">
            <v>3.404473472524043E-2</v>
          </cell>
        </row>
        <row r="536">
          <cell r="D536" t="str">
            <v>4.2.6</v>
          </cell>
          <cell r="E536">
            <v>4.1900654864197667E-2</v>
          </cell>
          <cell r="F536">
            <v>3.8856394039871622E-2</v>
          </cell>
          <cell r="G536">
            <v>3.7622321265937765E-2</v>
          </cell>
          <cell r="H536">
            <v>3.4751167159133359E-2</v>
          </cell>
          <cell r="I536">
            <v>3.5207133629759475E-2</v>
          </cell>
          <cell r="J536"